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</row>
    <row r="3527" spans="2:112">
      <c r="B3527" t="s">
        <v>558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  <c r="DG3527">
        <v>3845249</v>
      </c>
      <c r="DH3527">
        <v>3937534</v>
      </c>
    </row>
    <row r="3528" spans="2:112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9"/>
  <sheetViews>
    <sheetView topLeftCell="DA2" workbookViewId="0">
      <selection activeCell="DF12" sqref="DF12"/>
    </sheetView>
  </sheetViews>
  <sheetFormatPr baseColWidth="10" defaultRowHeight="14.5"/>
  <cols>
    <col min="1" max="1" width="28.6328125" bestFit="1" customWidth="1"/>
    <col min="2" max="109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8</v>
      </c>
      <c r="DE3" t="s">
        <v>669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s="25">
        <v>72</v>
      </c>
      <c r="CZ4" s="25">
        <v>85</v>
      </c>
      <c r="DA4" s="25">
        <v>90</v>
      </c>
      <c r="DB4" s="25">
        <v>95</v>
      </c>
      <c r="DC4" s="25">
        <v>104</v>
      </c>
      <c r="DD4" s="25">
        <v>106</v>
      </c>
      <c r="DE4" s="25">
        <v>109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s="25">
        <v>31</v>
      </c>
      <c r="CZ5" s="25">
        <v>31</v>
      </c>
      <c r="DA5" s="25">
        <v>31</v>
      </c>
      <c r="DB5" s="25">
        <v>31</v>
      </c>
      <c r="DC5" s="25">
        <v>31</v>
      </c>
      <c r="DD5" s="25">
        <v>31</v>
      </c>
      <c r="DE5" s="25">
        <v>31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s="25">
        <v>459</v>
      </c>
      <c r="CZ6" s="25">
        <v>463</v>
      </c>
      <c r="DA6" s="25">
        <v>465</v>
      </c>
      <c r="DB6" s="25">
        <v>470</v>
      </c>
      <c r="DC6" s="25">
        <v>476</v>
      </c>
      <c r="DD6" s="25">
        <v>483</v>
      </c>
      <c r="DE6" s="25">
        <v>488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s="25">
        <v>44</v>
      </c>
      <c r="CZ7" s="25">
        <v>45</v>
      </c>
      <c r="DA7" s="25">
        <v>45</v>
      </c>
      <c r="DB7" s="25">
        <v>46</v>
      </c>
      <c r="DC7" s="25">
        <v>46</v>
      </c>
      <c r="DD7" s="25">
        <v>47</v>
      </c>
      <c r="DE7" s="25">
        <v>47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s="25">
        <v>2</v>
      </c>
      <c r="CZ8" s="25">
        <v>2</v>
      </c>
      <c r="DA8" s="25">
        <v>2</v>
      </c>
      <c r="DB8" s="25">
        <v>2</v>
      </c>
      <c r="DC8" s="25">
        <v>2</v>
      </c>
      <c r="DD8" s="25">
        <v>2</v>
      </c>
      <c r="DE8" s="25">
        <v>2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s="25">
        <v>3</v>
      </c>
      <c r="CZ9" s="25">
        <v>3</v>
      </c>
      <c r="DA9" s="25">
        <v>3</v>
      </c>
      <c r="DB9" s="25">
        <v>3</v>
      </c>
      <c r="DC9" s="25">
        <v>3</v>
      </c>
      <c r="DD9" s="25">
        <v>3</v>
      </c>
      <c r="DE9" s="25">
        <v>3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s="25">
        <v>237</v>
      </c>
      <c r="CZ10" s="25">
        <v>246</v>
      </c>
      <c r="DA10" s="25">
        <v>260</v>
      </c>
      <c r="DB10" s="25">
        <v>264</v>
      </c>
      <c r="DC10" s="25">
        <v>273</v>
      </c>
      <c r="DD10" s="25">
        <v>282</v>
      </c>
      <c r="DE10" s="25">
        <v>293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s="25">
        <v>33</v>
      </c>
      <c r="CZ11" s="25">
        <v>35</v>
      </c>
      <c r="DA11" s="25">
        <v>39</v>
      </c>
      <c r="DB11" s="25">
        <v>40</v>
      </c>
      <c r="DC11" s="25">
        <v>40</v>
      </c>
      <c r="DD11" s="25">
        <v>42</v>
      </c>
      <c r="DE11" s="25">
        <v>43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s="25">
        <v>94</v>
      </c>
      <c r="CZ12" s="25">
        <v>95</v>
      </c>
      <c r="DA12" s="25">
        <v>96</v>
      </c>
      <c r="DB12" s="25">
        <v>97</v>
      </c>
      <c r="DC12" s="25">
        <v>97</v>
      </c>
      <c r="DD12" s="25">
        <v>97</v>
      </c>
      <c r="DE12" s="25">
        <v>97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s="25">
        <v>596</v>
      </c>
      <c r="CZ13" s="25">
        <v>598</v>
      </c>
      <c r="DA13" s="25">
        <v>600</v>
      </c>
      <c r="DB13" s="25">
        <v>606</v>
      </c>
      <c r="DC13" s="25">
        <v>608</v>
      </c>
      <c r="DD13" s="25">
        <v>609</v>
      </c>
      <c r="DE13" s="25">
        <v>61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s="25">
        <v>25</v>
      </c>
      <c r="CZ14" s="25">
        <v>25</v>
      </c>
      <c r="DA14" s="25">
        <v>26</v>
      </c>
      <c r="DB14" s="25">
        <v>26</v>
      </c>
      <c r="DC14" s="25">
        <v>28</v>
      </c>
      <c r="DD14" s="25">
        <v>28</v>
      </c>
      <c r="DE14" s="25">
        <v>28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s="25">
        <v>11</v>
      </c>
      <c r="CZ15" s="25">
        <v>11</v>
      </c>
      <c r="DA15" s="25">
        <v>11</v>
      </c>
      <c r="DB15" s="25">
        <v>11</v>
      </c>
      <c r="DC15" s="25">
        <v>11</v>
      </c>
      <c r="DD15" s="25">
        <v>11</v>
      </c>
      <c r="DE15" s="25">
        <v>11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s="25">
        <v>8</v>
      </c>
      <c r="CZ16" s="25">
        <v>8</v>
      </c>
      <c r="DA16" s="25">
        <v>8</v>
      </c>
      <c r="DB16" s="25">
        <v>8</v>
      </c>
      <c r="DC16" s="25">
        <v>8</v>
      </c>
      <c r="DD16" s="25">
        <v>8</v>
      </c>
      <c r="DE16" s="25">
        <v>8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s="25">
        <v>175</v>
      </c>
      <c r="CZ17" s="25">
        <v>177</v>
      </c>
      <c r="DA17" s="25">
        <v>182</v>
      </c>
      <c r="DB17" s="25">
        <v>183</v>
      </c>
      <c r="DC17" s="25">
        <v>186</v>
      </c>
      <c r="DD17" s="25">
        <v>199</v>
      </c>
      <c r="DE17" s="25">
        <v>206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s="25">
        <v>7</v>
      </c>
      <c r="CZ18" s="25">
        <v>7</v>
      </c>
      <c r="DA18" s="25">
        <v>7</v>
      </c>
      <c r="DB18" s="25">
        <v>7</v>
      </c>
      <c r="DC18" s="25">
        <v>7</v>
      </c>
      <c r="DD18" s="25">
        <v>7</v>
      </c>
      <c r="DE18" s="25">
        <v>7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s="25">
        <v>97</v>
      </c>
      <c r="CZ19" s="25">
        <v>99</v>
      </c>
      <c r="DA19" s="25">
        <v>103</v>
      </c>
      <c r="DB19" s="25">
        <v>107</v>
      </c>
      <c r="DC19" s="25">
        <v>112</v>
      </c>
      <c r="DD19" s="25">
        <v>116</v>
      </c>
      <c r="DE19" s="25">
        <v>12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s="25">
        <v>7765</v>
      </c>
      <c r="CZ20" s="25">
        <v>7844</v>
      </c>
      <c r="DA20" s="25">
        <v>7924</v>
      </c>
      <c r="DB20" s="25">
        <v>8016</v>
      </c>
      <c r="DC20" s="25">
        <v>8339</v>
      </c>
      <c r="DD20" s="25">
        <v>8415</v>
      </c>
      <c r="DE20" s="25">
        <v>852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s="25">
        <v>2</v>
      </c>
      <c r="CZ21" s="25">
        <v>2</v>
      </c>
      <c r="DA21" s="25">
        <v>2</v>
      </c>
      <c r="DB21" s="25">
        <v>2</v>
      </c>
      <c r="DC21" s="25">
        <v>2</v>
      </c>
      <c r="DD21" s="25">
        <v>2</v>
      </c>
      <c r="DE21" s="25">
        <v>2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s="25">
        <v>2</v>
      </c>
      <c r="CZ22" s="25">
        <v>2</v>
      </c>
      <c r="DA22" s="25">
        <v>2</v>
      </c>
      <c r="DB22" s="25">
        <v>2</v>
      </c>
      <c r="DC22" s="25">
        <v>2</v>
      </c>
      <c r="DD22" s="25">
        <v>2</v>
      </c>
      <c r="DE22" s="25">
        <v>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s="25">
        <v>0</v>
      </c>
      <c r="CZ23" s="25">
        <v>0</v>
      </c>
      <c r="DA23" s="25">
        <v>0</v>
      </c>
      <c r="DB23" s="25">
        <v>0</v>
      </c>
      <c r="DC23" s="25">
        <v>0</v>
      </c>
      <c r="DD23" s="25">
        <v>0</v>
      </c>
      <c r="DE23" s="25">
        <v>0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5</v>
      </c>
      <c r="CV24" s="25">
        <v>59</v>
      </c>
      <c r="CW24" s="25">
        <v>62</v>
      </c>
      <c r="CX24" s="25">
        <v>66</v>
      </c>
      <c r="CY24" s="25">
        <v>71</v>
      </c>
      <c r="CZ24" s="25">
        <v>76</v>
      </c>
      <c r="DA24" s="25">
        <v>82</v>
      </c>
      <c r="DB24" s="25">
        <v>86</v>
      </c>
      <c r="DC24" s="25">
        <v>91</v>
      </c>
      <c r="DD24" s="25">
        <v>102</v>
      </c>
      <c r="DE24" s="25">
        <v>10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s="25">
        <v>72</v>
      </c>
      <c r="CZ25" s="25">
        <v>77</v>
      </c>
      <c r="DA25" s="25">
        <v>78</v>
      </c>
      <c r="DB25" s="25">
        <v>79</v>
      </c>
      <c r="DC25" s="25">
        <v>86</v>
      </c>
      <c r="DD25" s="25">
        <v>90</v>
      </c>
      <c r="DE25" s="25">
        <v>98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s="25">
        <v>1</v>
      </c>
      <c r="CZ26" s="25">
        <v>1</v>
      </c>
      <c r="DA26" s="25">
        <v>1</v>
      </c>
      <c r="DB26" s="25">
        <v>1</v>
      </c>
      <c r="DC26" s="25">
        <v>1</v>
      </c>
      <c r="DD26" s="25">
        <v>1</v>
      </c>
      <c r="DE26" s="25">
        <v>1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s="25">
        <v>6761</v>
      </c>
      <c r="CZ27" s="25">
        <v>7051</v>
      </c>
      <c r="DA27" s="25">
        <v>7367</v>
      </c>
      <c r="DB27" s="25">
        <v>7938</v>
      </c>
      <c r="DC27" s="25">
        <v>8588</v>
      </c>
      <c r="DD27" s="25">
        <v>9190</v>
      </c>
      <c r="DE27" s="25">
        <v>10017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s="25">
        <v>1</v>
      </c>
      <c r="CZ28" s="25">
        <v>1</v>
      </c>
      <c r="DA28" s="25">
        <v>1</v>
      </c>
      <c r="DB28" s="25">
        <v>1</v>
      </c>
      <c r="DC28" s="25">
        <v>1</v>
      </c>
      <c r="DD28" s="25">
        <v>1</v>
      </c>
      <c r="DE28" s="25">
        <v>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s="25">
        <v>72</v>
      </c>
      <c r="CZ29" s="25">
        <v>73</v>
      </c>
      <c r="DA29" s="25">
        <v>78</v>
      </c>
      <c r="DB29" s="25">
        <v>80</v>
      </c>
      <c r="DC29" s="25">
        <v>84</v>
      </c>
      <c r="DD29" s="25">
        <v>84</v>
      </c>
      <c r="DE29" s="25">
        <v>86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s="25">
        <v>44</v>
      </c>
      <c r="CZ30" s="25">
        <v>45</v>
      </c>
      <c r="DA30" s="25">
        <v>46</v>
      </c>
      <c r="DB30" s="25">
        <v>48</v>
      </c>
      <c r="DC30" s="25">
        <v>48</v>
      </c>
      <c r="DD30" s="25">
        <v>48</v>
      </c>
      <c r="DE30" s="25">
        <v>48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s="25">
        <v>6</v>
      </c>
      <c r="CZ31" s="25">
        <v>6</v>
      </c>
      <c r="DA31" s="25">
        <v>6</v>
      </c>
      <c r="DB31" s="25">
        <v>6</v>
      </c>
      <c r="DC31" s="25">
        <v>6</v>
      </c>
      <c r="DD31" s="25">
        <v>6</v>
      </c>
      <c r="DE31" s="25">
        <v>6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s="25">
        <v>1</v>
      </c>
      <c r="CZ32" s="25">
        <v>1</v>
      </c>
      <c r="DA32" s="25">
        <v>1</v>
      </c>
      <c r="DB32" s="25">
        <v>1</v>
      </c>
      <c r="DC32" s="25">
        <v>1</v>
      </c>
      <c r="DD32" s="25">
        <v>1</v>
      </c>
      <c r="DE32" s="25">
        <v>1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s="25">
        <v>2</v>
      </c>
      <c r="CZ33" s="25">
        <v>2</v>
      </c>
      <c r="DA33" s="25">
        <v>2</v>
      </c>
      <c r="DB33" s="25">
        <v>2</v>
      </c>
      <c r="DC33" s="25">
        <v>2</v>
      </c>
      <c r="DD33" s="25">
        <v>2</v>
      </c>
      <c r="DE33" s="25">
        <v>2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s="25">
        <v>64</v>
      </c>
      <c r="CZ35" s="25">
        <v>64</v>
      </c>
      <c r="DA35" s="25">
        <v>64</v>
      </c>
      <c r="DB35" s="25">
        <v>64</v>
      </c>
      <c r="DC35" s="25">
        <v>108</v>
      </c>
      <c r="DD35" s="25">
        <v>108</v>
      </c>
      <c r="DE35" s="25">
        <v>108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s="25">
        <v>3684</v>
      </c>
      <c r="CZ36" s="25">
        <v>3795</v>
      </c>
      <c r="DA36" s="25">
        <v>4003</v>
      </c>
      <c r="DB36" s="25">
        <v>4190</v>
      </c>
      <c r="DC36" s="25">
        <v>4366</v>
      </c>
      <c r="DD36" s="25">
        <v>4541</v>
      </c>
      <c r="DE36" s="25">
        <v>4697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s="25">
        <v>10</v>
      </c>
      <c r="CZ38" s="25">
        <v>10</v>
      </c>
      <c r="DA38" s="25">
        <v>10</v>
      </c>
      <c r="DB38" s="25">
        <v>17</v>
      </c>
      <c r="DC38" s="25">
        <v>17</v>
      </c>
      <c r="DD38" s="25">
        <v>27</v>
      </c>
      <c r="DE38" s="25">
        <v>28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s="25">
        <v>247</v>
      </c>
      <c r="CZ39" s="25">
        <v>260</v>
      </c>
      <c r="DA39" s="25">
        <v>270</v>
      </c>
      <c r="DB39" s="25">
        <v>275</v>
      </c>
      <c r="DC39" s="25">
        <v>281</v>
      </c>
      <c r="DD39" s="25">
        <v>285</v>
      </c>
      <c r="DE39" s="25">
        <v>294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s="25">
        <v>4633</v>
      </c>
      <c r="CZ40" s="25">
        <v>4633</v>
      </c>
      <c r="DA40" s="25">
        <v>4633</v>
      </c>
      <c r="DB40" s="25">
        <v>4633</v>
      </c>
      <c r="DC40" s="25">
        <v>4633</v>
      </c>
      <c r="DD40" s="25">
        <v>4633</v>
      </c>
      <c r="DE40" s="25">
        <v>4633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s="25">
        <v>324</v>
      </c>
      <c r="CZ41" s="25">
        <v>340</v>
      </c>
      <c r="DA41" s="25">
        <v>358</v>
      </c>
      <c r="DB41" s="25">
        <v>378</v>
      </c>
      <c r="DC41" s="25">
        <v>397</v>
      </c>
      <c r="DD41" s="25">
        <v>407</v>
      </c>
      <c r="DE41" s="25">
        <v>428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s="25">
        <v>9</v>
      </c>
      <c r="CZ42" s="25">
        <v>9</v>
      </c>
      <c r="DA42" s="25">
        <v>10</v>
      </c>
      <c r="DB42" s="25">
        <v>10</v>
      </c>
      <c r="DC42" s="25">
        <v>10</v>
      </c>
      <c r="DD42" s="25">
        <v>10</v>
      </c>
      <c r="DE42" s="25">
        <v>10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s="25">
        <v>33</v>
      </c>
      <c r="CZ43" s="25">
        <v>33</v>
      </c>
      <c r="DA43" s="25">
        <v>34</v>
      </c>
      <c r="DB43" s="25">
        <v>34</v>
      </c>
      <c r="DC43" s="25">
        <v>35</v>
      </c>
      <c r="DD43" s="25">
        <v>36</v>
      </c>
      <c r="DE43" s="25">
        <v>39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s="25">
        <v>6</v>
      </c>
      <c r="CZ44" s="25">
        <v>6</v>
      </c>
      <c r="DA44" s="25">
        <v>6</v>
      </c>
      <c r="DB44" s="25">
        <v>6</v>
      </c>
      <c r="DC44" s="25">
        <v>6</v>
      </c>
      <c r="DD44" s="25">
        <v>6</v>
      </c>
      <c r="DE44" s="25">
        <v>6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s="25">
        <v>15</v>
      </c>
      <c r="CZ45" s="25">
        <v>17</v>
      </c>
      <c r="DA45" s="25">
        <v>17</v>
      </c>
      <c r="DB45" s="25">
        <v>18</v>
      </c>
      <c r="DC45" s="25">
        <v>18</v>
      </c>
      <c r="DD45" s="25">
        <v>20</v>
      </c>
      <c r="DE45" s="25">
        <v>20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s="25">
        <v>77</v>
      </c>
      <c r="CZ46" s="25">
        <v>79</v>
      </c>
      <c r="DA46" s="25">
        <v>80</v>
      </c>
      <c r="DB46" s="25">
        <v>83</v>
      </c>
      <c r="DC46" s="25">
        <v>85</v>
      </c>
      <c r="DD46" s="25">
        <v>86</v>
      </c>
      <c r="DE46" s="25">
        <v>86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s="25">
        <v>66</v>
      </c>
      <c r="CZ47" s="25">
        <v>67</v>
      </c>
      <c r="DA47" s="25">
        <v>69</v>
      </c>
      <c r="DB47" s="25">
        <v>69</v>
      </c>
      <c r="DC47" s="25">
        <v>69</v>
      </c>
      <c r="DD47" s="25">
        <v>73</v>
      </c>
      <c r="DE47" s="25">
        <v>74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s="25">
        <v>15</v>
      </c>
      <c r="CZ48" s="25">
        <v>15</v>
      </c>
      <c r="DA48" s="25">
        <v>15</v>
      </c>
      <c r="DB48" s="25">
        <v>15</v>
      </c>
      <c r="DC48" s="25">
        <v>15</v>
      </c>
      <c r="DD48" s="25">
        <v>15</v>
      </c>
      <c r="DE48" s="25">
        <v>15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s="25">
        <v>245</v>
      </c>
      <c r="CZ49" s="25">
        <v>248</v>
      </c>
      <c r="DA49" s="25">
        <v>252</v>
      </c>
      <c r="DB49" s="25">
        <v>257</v>
      </c>
      <c r="DC49" s="25">
        <v>262</v>
      </c>
      <c r="DD49" s="25">
        <v>270</v>
      </c>
      <c r="DE49" s="25">
        <v>273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s="25">
        <v>475</v>
      </c>
      <c r="CZ50" s="25">
        <v>484</v>
      </c>
      <c r="DA50" s="25">
        <v>493</v>
      </c>
      <c r="DB50" s="25">
        <v>503</v>
      </c>
      <c r="DC50" s="25">
        <v>506</v>
      </c>
      <c r="DD50" s="25">
        <v>514</v>
      </c>
      <c r="DE50" s="25">
        <v>522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s="25">
        <v>13</v>
      </c>
      <c r="CZ51" s="25">
        <v>13</v>
      </c>
      <c r="DA51" s="25">
        <v>13</v>
      </c>
      <c r="DB51" s="25">
        <v>13</v>
      </c>
      <c r="DC51" s="25">
        <v>13</v>
      </c>
      <c r="DD51" s="25">
        <v>13</v>
      </c>
      <c r="DE51" s="25">
        <v>13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s="25">
        <v>2</v>
      </c>
      <c r="CZ52" s="25">
        <v>2</v>
      </c>
      <c r="DA52" s="25">
        <v>2</v>
      </c>
      <c r="DB52" s="25">
        <v>2</v>
      </c>
      <c r="DC52" s="25">
        <v>3</v>
      </c>
      <c r="DD52" s="25">
        <v>3</v>
      </c>
      <c r="DE52" s="25">
        <v>3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s="25">
        <v>0</v>
      </c>
      <c r="CZ53" s="25">
        <v>0</v>
      </c>
      <c r="DA53" s="25">
        <v>0</v>
      </c>
      <c r="DB53" s="25">
        <v>0</v>
      </c>
      <c r="DC53" s="25">
        <v>0</v>
      </c>
      <c r="DD53" s="25">
        <v>0</v>
      </c>
      <c r="DE53" s="25">
        <v>0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s="25">
        <v>326</v>
      </c>
      <c r="CZ54" s="25">
        <v>333</v>
      </c>
      <c r="DA54" s="25">
        <v>346</v>
      </c>
      <c r="DB54" s="25">
        <v>354</v>
      </c>
      <c r="DC54" s="25">
        <v>362</v>
      </c>
      <c r="DD54" s="25">
        <v>373</v>
      </c>
      <c r="DE54" s="25">
        <v>380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s="25">
        <v>1371</v>
      </c>
      <c r="CZ55" s="25">
        <v>1564</v>
      </c>
      <c r="DA55" s="25">
        <v>1569</v>
      </c>
      <c r="DB55" s="25">
        <v>1569</v>
      </c>
      <c r="DC55" s="25">
        <v>1618</v>
      </c>
      <c r="DD55" s="25">
        <v>1654</v>
      </c>
      <c r="DE55" s="25">
        <v>1704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s="25">
        <v>415</v>
      </c>
      <c r="CZ56" s="25">
        <v>429</v>
      </c>
      <c r="DA56" s="25">
        <v>436</v>
      </c>
      <c r="DB56" s="25">
        <v>452</v>
      </c>
      <c r="DC56" s="25">
        <v>469</v>
      </c>
      <c r="DD56" s="25">
        <v>482</v>
      </c>
      <c r="DE56" s="25">
        <v>503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s="25">
        <v>11</v>
      </c>
      <c r="CZ57" s="25">
        <v>11</v>
      </c>
      <c r="DA57" s="25">
        <v>13</v>
      </c>
      <c r="DB57" s="25">
        <v>14</v>
      </c>
      <c r="DC57" s="25">
        <v>15</v>
      </c>
      <c r="DD57" s="25">
        <v>15</v>
      </c>
      <c r="DE57" s="25">
        <v>16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s="25">
        <v>1</v>
      </c>
      <c r="CZ58" s="25">
        <v>1</v>
      </c>
      <c r="DA58" s="25">
        <v>3</v>
      </c>
      <c r="DB58" s="25">
        <v>3</v>
      </c>
      <c r="DC58" s="25">
        <v>4</v>
      </c>
      <c r="DD58" s="25">
        <v>4</v>
      </c>
      <c r="DE58" s="25">
        <v>4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s="25">
        <v>0</v>
      </c>
      <c r="CZ59" s="25">
        <v>0</v>
      </c>
      <c r="DA59" s="25">
        <v>0</v>
      </c>
      <c r="DB59" s="25">
        <v>0</v>
      </c>
      <c r="DC59" s="25">
        <v>0</v>
      </c>
      <c r="DD59" s="25">
        <v>0</v>
      </c>
      <c r="DE59" s="25">
        <v>0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s="25">
        <v>53</v>
      </c>
      <c r="CZ60" s="25">
        <v>55</v>
      </c>
      <c r="DA60" s="25">
        <v>55</v>
      </c>
      <c r="DB60" s="25">
        <v>55</v>
      </c>
      <c r="DC60" s="25">
        <v>55</v>
      </c>
      <c r="DD60" s="25">
        <v>56</v>
      </c>
      <c r="DE60" s="25">
        <v>56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s="25">
        <v>1</v>
      </c>
      <c r="CZ61" s="25">
        <v>1</v>
      </c>
      <c r="DA61" s="25">
        <v>1</v>
      </c>
      <c r="DB61" s="25">
        <v>1</v>
      </c>
      <c r="DC61" s="25">
        <v>2</v>
      </c>
      <c r="DD61" s="25">
        <v>2</v>
      </c>
      <c r="DE61" s="25">
        <v>2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s="25">
        <v>3</v>
      </c>
      <c r="CZ62" s="25">
        <v>3</v>
      </c>
      <c r="DA62" s="25">
        <v>3</v>
      </c>
      <c r="DB62" s="25">
        <v>4</v>
      </c>
      <c r="DC62" s="25">
        <v>4</v>
      </c>
      <c r="DD62" s="25">
        <v>4</v>
      </c>
      <c r="DE62" s="25">
        <v>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s="25">
        <v>0</v>
      </c>
      <c r="CZ63" s="25">
        <v>0</v>
      </c>
      <c r="DA63" s="25">
        <v>0</v>
      </c>
      <c r="DB63" s="25">
        <v>0</v>
      </c>
      <c r="DC63" s="25">
        <v>0</v>
      </c>
      <c r="DD63" s="25">
        <v>0</v>
      </c>
      <c r="DE63" s="25">
        <v>0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s="25">
        <v>220</v>
      </c>
      <c r="CZ64" s="25">
        <v>230</v>
      </c>
      <c r="DA64" s="25">
        <v>240</v>
      </c>
      <c r="DB64" s="25">
        <v>246</v>
      </c>
      <c r="DC64" s="25">
        <v>252</v>
      </c>
      <c r="DD64" s="25">
        <v>255</v>
      </c>
      <c r="DE64" s="25">
        <v>260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31</v>
      </c>
      <c r="CH65" s="25">
        <v>17169</v>
      </c>
      <c r="CI65" s="25">
        <v>17922</v>
      </c>
      <c r="CJ65" s="25">
        <v>18683</v>
      </c>
      <c r="CK65" s="25">
        <v>19325</v>
      </c>
      <c r="CL65" s="25">
        <v>19720</v>
      </c>
      <c r="CM65" s="25">
        <v>20267</v>
      </c>
      <c r="CN65" s="25">
        <v>20798</v>
      </c>
      <c r="CO65" s="25">
        <v>21342</v>
      </c>
      <c r="CP65" s="25">
        <v>21858</v>
      </c>
      <c r="CQ65" s="25">
        <v>22248</v>
      </c>
      <c r="CR65" s="25">
        <v>22617</v>
      </c>
      <c r="CS65" s="25">
        <v>22859</v>
      </c>
      <c r="CT65" s="25">
        <v>23296</v>
      </c>
      <c r="CU65" s="25">
        <v>23663</v>
      </c>
      <c r="CV65" s="25">
        <v>24090</v>
      </c>
      <c r="CW65" s="25">
        <v>24379</v>
      </c>
      <c r="CX65" s="25">
        <v>24597</v>
      </c>
      <c r="CY65" s="25">
        <v>24763</v>
      </c>
      <c r="CZ65" s="25">
        <v>24900</v>
      </c>
      <c r="DA65" s="25">
        <v>25204</v>
      </c>
      <c r="DB65" s="25">
        <v>25537</v>
      </c>
      <c r="DC65" s="25">
        <v>25812</v>
      </c>
      <c r="DD65" s="25">
        <v>25990</v>
      </c>
      <c r="DE65" s="25">
        <v>26233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s="25">
        <v>5</v>
      </c>
      <c r="CZ66" s="25">
        <v>5</v>
      </c>
      <c r="DA66" s="25">
        <v>6</v>
      </c>
      <c r="DB66" s="25">
        <v>6</v>
      </c>
      <c r="DC66" s="25">
        <v>6</v>
      </c>
      <c r="DD66" s="25">
        <v>8</v>
      </c>
      <c r="DE66" s="25">
        <v>8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s="25">
        <v>1</v>
      </c>
      <c r="CZ67" s="25">
        <v>1</v>
      </c>
      <c r="DA67" s="25">
        <v>1</v>
      </c>
      <c r="DB67" s="25">
        <v>1</v>
      </c>
      <c r="DC67" s="25">
        <v>1</v>
      </c>
      <c r="DD67" s="25">
        <v>1</v>
      </c>
      <c r="DE67" s="25">
        <v>1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s="25">
        <v>22</v>
      </c>
      <c r="CZ68" s="25">
        <v>23</v>
      </c>
      <c r="DA68" s="25">
        <v>30</v>
      </c>
      <c r="DB68" s="25">
        <v>30</v>
      </c>
      <c r="DC68" s="25">
        <v>27</v>
      </c>
      <c r="DD68" s="25">
        <v>28</v>
      </c>
      <c r="DE68" s="25">
        <v>32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s="25">
        <v>6812</v>
      </c>
      <c r="CZ69" s="25">
        <v>6866</v>
      </c>
      <c r="DA69" s="25">
        <v>6993</v>
      </c>
      <c r="DB69" s="25">
        <v>6993</v>
      </c>
      <c r="DC69" s="25">
        <v>7275</v>
      </c>
      <c r="DD69" s="25">
        <v>7392</v>
      </c>
      <c r="DE69" s="25">
        <v>7510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s="25">
        <v>18</v>
      </c>
      <c r="CZ70" s="25">
        <v>18</v>
      </c>
      <c r="DA70" s="25">
        <v>18</v>
      </c>
      <c r="DB70" s="25">
        <v>18</v>
      </c>
      <c r="DC70" s="25">
        <v>18</v>
      </c>
      <c r="DD70" s="25">
        <v>18</v>
      </c>
      <c r="DE70" s="25">
        <v>18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s="25">
        <v>143</v>
      </c>
      <c r="CZ71" s="25">
        <v>144</v>
      </c>
      <c r="DA71" s="25">
        <v>146</v>
      </c>
      <c r="DB71" s="25">
        <v>146</v>
      </c>
      <c r="DC71" s="25">
        <v>147</v>
      </c>
      <c r="DD71" s="25">
        <v>148</v>
      </c>
      <c r="DE71" s="25">
        <v>150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s="25">
        <v>0</v>
      </c>
      <c r="CZ72" s="25">
        <v>0</v>
      </c>
      <c r="DA72" s="25">
        <v>0</v>
      </c>
      <c r="DB72" s="25">
        <v>0</v>
      </c>
      <c r="DC72" s="25">
        <v>0</v>
      </c>
      <c r="DD72" s="25">
        <v>0</v>
      </c>
      <c r="DE72" s="25">
        <v>0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s="25">
        <v>17</v>
      </c>
      <c r="CZ73" s="25">
        <v>17</v>
      </c>
      <c r="DA73" s="25">
        <v>19</v>
      </c>
      <c r="DB73" s="25">
        <v>19</v>
      </c>
      <c r="DC73" s="25">
        <v>21</v>
      </c>
      <c r="DD73" s="25">
        <v>23</v>
      </c>
      <c r="DE73" s="25">
        <v>24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s="25">
        <v>7</v>
      </c>
      <c r="CZ74" s="25">
        <v>7</v>
      </c>
      <c r="DA74" s="25">
        <v>9</v>
      </c>
      <c r="DB74" s="25">
        <v>10</v>
      </c>
      <c r="DC74" s="25">
        <v>11</v>
      </c>
      <c r="DD74" s="25">
        <v>11</v>
      </c>
      <c r="DE74" s="25">
        <v>11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s="25">
        <v>1</v>
      </c>
      <c r="CZ75" s="25">
        <v>1</v>
      </c>
      <c r="DA75" s="25">
        <v>1</v>
      </c>
      <c r="DB75" s="25">
        <v>1</v>
      </c>
      <c r="DC75" s="25">
        <v>2</v>
      </c>
      <c r="DD75" s="25">
        <v>2</v>
      </c>
      <c r="DE75" s="25">
        <v>2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s="25">
        <v>9</v>
      </c>
      <c r="CZ76" s="25">
        <v>9</v>
      </c>
      <c r="DA76" s="25">
        <v>9</v>
      </c>
      <c r="DB76" s="25">
        <v>10</v>
      </c>
      <c r="DC76" s="25">
        <v>10</v>
      </c>
      <c r="DD76" s="25">
        <v>10</v>
      </c>
      <c r="DE76" s="25">
        <v>10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s="25">
        <v>8</v>
      </c>
      <c r="CZ77" s="25">
        <v>9</v>
      </c>
      <c r="DA77" s="25">
        <v>11</v>
      </c>
      <c r="DB77" s="25">
        <v>12</v>
      </c>
      <c r="DC77" s="25">
        <v>12</v>
      </c>
      <c r="DD77" s="25">
        <v>12</v>
      </c>
      <c r="DE77" s="25">
        <v>12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s="25">
        <v>0</v>
      </c>
      <c r="DA78" s="25">
        <v>0</v>
      </c>
      <c r="DB78" s="25">
        <v>0</v>
      </c>
      <c r="DC78" s="25">
        <v>0</v>
      </c>
      <c r="DD78" s="25">
        <v>0</v>
      </c>
      <c r="DE78" s="25">
        <v>0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s="25">
        <v>76</v>
      </c>
      <c r="CZ79" s="25">
        <v>82</v>
      </c>
      <c r="DA79" s="25">
        <v>83</v>
      </c>
      <c r="DB79" s="25">
        <v>93</v>
      </c>
      <c r="DC79" s="25">
        <v>99</v>
      </c>
      <c r="DD79" s="25">
        <v>105</v>
      </c>
      <c r="DE79" s="25">
        <v>107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s="25">
        <v>335</v>
      </c>
      <c r="CZ80" s="25">
        <v>340</v>
      </c>
      <c r="DA80" s="25">
        <v>351</v>
      </c>
      <c r="DB80" s="25">
        <v>363</v>
      </c>
      <c r="DC80" s="25">
        <v>373</v>
      </c>
      <c r="DD80" s="25">
        <v>383</v>
      </c>
      <c r="DE80" s="25">
        <v>392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s="25">
        <v>10</v>
      </c>
      <c r="CZ81" s="25">
        <v>10</v>
      </c>
      <c r="DA81" s="25">
        <v>10</v>
      </c>
      <c r="DB81" s="25">
        <v>10</v>
      </c>
      <c r="DC81" s="25">
        <v>10</v>
      </c>
      <c r="DD81" s="25">
        <v>10</v>
      </c>
      <c r="DE81" s="25">
        <v>10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s="25">
        <v>1323</v>
      </c>
      <c r="CZ82" s="25">
        <v>1391</v>
      </c>
      <c r="DA82" s="25">
        <v>1566</v>
      </c>
      <c r="DB82" s="25">
        <v>1693</v>
      </c>
      <c r="DC82" s="25">
        <v>1785</v>
      </c>
      <c r="DD82" s="25">
        <v>1889</v>
      </c>
      <c r="DE82" s="25">
        <v>198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s="25">
        <v>831</v>
      </c>
      <c r="CZ83" s="25">
        <v>845</v>
      </c>
      <c r="DA83" s="25">
        <v>864</v>
      </c>
      <c r="DB83" s="25">
        <v>872</v>
      </c>
      <c r="DC83" s="25">
        <v>895</v>
      </c>
      <c r="DD83" s="25">
        <v>930</v>
      </c>
      <c r="DE83" s="25">
        <v>943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s="25">
        <v>6156</v>
      </c>
      <c r="CZ84" s="25">
        <v>6203</v>
      </c>
      <c r="DA84" s="25">
        <v>6277</v>
      </c>
      <c r="DB84" s="25">
        <v>6340</v>
      </c>
      <c r="DC84" s="25">
        <v>6418</v>
      </c>
      <c r="DD84" s="25">
        <v>6486</v>
      </c>
      <c r="DE84" s="25">
        <v>654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s="25">
        <v>95</v>
      </c>
      <c r="CZ85" s="25">
        <v>97</v>
      </c>
      <c r="DA85" s="25">
        <v>98</v>
      </c>
      <c r="DB85" s="25">
        <v>102</v>
      </c>
      <c r="DC85" s="25">
        <v>102</v>
      </c>
      <c r="DD85" s="25">
        <v>102</v>
      </c>
      <c r="DE85" s="25">
        <v>104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s="25">
        <v>1286</v>
      </c>
      <c r="CZ86" s="25">
        <v>1303</v>
      </c>
      <c r="DA86" s="25">
        <v>1319</v>
      </c>
      <c r="DB86" s="25">
        <v>1339</v>
      </c>
      <c r="DC86" s="25">
        <v>1375</v>
      </c>
      <c r="DD86" s="25">
        <v>1403</v>
      </c>
      <c r="DE86" s="25">
        <v>1429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s="25">
        <v>229</v>
      </c>
      <c r="CZ87" s="25">
        <v>232</v>
      </c>
      <c r="DA87" s="25">
        <v>235</v>
      </c>
      <c r="DB87" s="25">
        <v>238</v>
      </c>
      <c r="DC87" s="25">
        <v>239</v>
      </c>
      <c r="DD87" s="25">
        <v>240</v>
      </c>
      <c r="DE87" s="25">
        <v>245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s="25">
        <v>28710</v>
      </c>
      <c r="CZ88" s="25">
        <v>28884</v>
      </c>
      <c r="DA88" s="25">
        <v>29079</v>
      </c>
      <c r="DB88" s="25">
        <v>29315</v>
      </c>
      <c r="DC88" s="25">
        <v>29684</v>
      </c>
      <c r="DD88" s="25">
        <v>29958</v>
      </c>
      <c r="DE88" s="25">
        <v>30201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s="25">
        <v>8</v>
      </c>
      <c r="CZ89" s="25">
        <v>9</v>
      </c>
      <c r="DA89" s="25">
        <v>9</v>
      </c>
      <c r="DB89" s="25">
        <v>9</v>
      </c>
      <c r="DC89" s="25">
        <v>9</v>
      </c>
      <c r="DD89" s="25">
        <v>9</v>
      </c>
      <c r="DE89" s="25">
        <v>9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s="25">
        <v>474</v>
      </c>
      <c r="CZ90" s="25">
        <v>487</v>
      </c>
      <c r="DA90" s="25">
        <v>536</v>
      </c>
      <c r="DB90" s="25">
        <v>556</v>
      </c>
      <c r="DC90" s="25">
        <v>556</v>
      </c>
      <c r="DD90" s="25">
        <v>577</v>
      </c>
      <c r="DE90" s="25">
        <v>590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s="25">
        <v>9</v>
      </c>
      <c r="CZ91" s="25">
        <v>9</v>
      </c>
      <c r="DA91" s="25">
        <v>9</v>
      </c>
      <c r="DB91" s="25">
        <v>9</v>
      </c>
      <c r="DC91" s="25">
        <v>9</v>
      </c>
      <c r="DD91" s="25">
        <v>9</v>
      </c>
      <c r="DE91" s="25">
        <v>9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s="25">
        <v>25</v>
      </c>
      <c r="CZ92" s="25">
        <v>27</v>
      </c>
      <c r="DA92" s="25">
        <v>29</v>
      </c>
      <c r="DB92" s="25">
        <v>29</v>
      </c>
      <c r="DC92" s="25">
        <v>30</v>
      </c>
      <c r="DD92" s="25">
        <v>30</v>
      </c>
      <c r="DE92" s="25">
        <v>31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s="25">
        <v>22</v>
      </c>
      <c r="CZ93" s="25">
        <v>24</v>
      </c>
      <c r="DA93" s="25">
        <v>24</v>
      </c>
      <c r="DB93" s="25">
        <v>24</v>
      </c>
      <c r="DC93" s="25">
        <v>26</v>
      </c>
      <c r="DD93" s="25">
        <v>29</v>
      </c>
      <c r="DE93" s="25">
        <v>29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s="25">
        <v>250</v>
      </c>
      <c r="CZ94" s="25">
        <v>252</v>
      </c>
      <c r="DA94" s="25">
        <v>254</v>
      </c>
      <c r="DB94" s="25">
        <v>255</v>
      </c>
      <c r="DC94" s="25">
        <v>256</v>
      </c>
      <c r="DD94" s="25">
        <v>256</v>
      </c>
      <c r="DE94" s="25">
        <v>256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s="25">
        <v>22</v>
      </c>
      <c r="CZ95" s="25">
        <v>22</v>
      </c>
      <c r="DA95" s="25">
        <v>26</v>
      </c>
      <c r="DB95" s="25">
        <v>26</v>
      </c>
      <c r="DC95" s="25">
        <v>26</v>
      </c>
      <c r="DD95" s="25">
        <v>27</v>
      </c>
      <c r="DE95" s="25">
        <v>27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s="25">
        <v>33</v>
      </c>
      <c r="CZ96" s="25">
        <v>38</v>
      </c>
      <c r="DA96" s="25">
        <v>40</v>
      </c>
      <c r="DB96" s="25">
        <v>40</v>
      </c>
      <c r="DC96" s="25">
        <v>42</v>
      </c>
      <c r="DD96" s="25">
        <v>44</v>
      </c>
      <c r="DE96" s="25">
        <v>47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s="25">
        <v>8</v>
      </c>
      <c r="CZ97" s="25">
        <v>10</v>
      </c>
      <c r="DA97" s="25">
        <v>10</v>
      </c>
      <c r="DB97" s="25">
        <v>11</v>
      </c>
      <c r="DC97" s="25">
        <v>12</v>
      </c>
      <c r="DD97" s="25">
        <v>12</v>
      </c>
      <c r="DE97" s="25">
        <v>12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s="25">
        <v>0</v>
      </c>
      <c r="CZ98" s="25">
        <v>0</v>
      </c>
      <c r="DA98" s="25">
        <v>0</v>
      </c>
      <c r="DB98" s="25">
        <v>0</v>
      </c>
      <c r="DC98" s="25">
        <v>0</v>
      </c>
      <c r="DD98" s="25">
        <v>0</v>
      </c>
      <c r="DE98" s="25">
        <v>0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s="25">
        <v>16</v>
      </c>
      <c r="CZ99" s="25">
        <v>16</v>
      </c>
      <c r="DA99" s="25">
        <v>16</v>
      </c>
      <c r="DB99" s="25">
        <v>17</v>
      </c>
      <c r="DC99" s="25">
        <v>17</v>
      </c>
      <c r="DD99" s="25">
        <v>18</v>
      </c>
      <c r="DE99" s="25">
        <v>1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s="25">
        <v>25</v>
      </c>
      <c r="CZ100" s="25">
        <v>25</v>
      </c>
      <c r="DA100" s="25">
        <v>25</v>
      </c>
      <c r="DB100" s="25">
        <v>25</v>
      </c>
      <c r="DC100" s="25">
        <v>25</v>
      </c>
      <c r="DD100" s="25">
        <v>25</v>
      </c>
      <c r="DE100" s="25">
        <v>2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s="25">
        <v>18</v>
      </c>
      <c r="CZ101" s="25">
        <v>18</v>
      </c>
      <c r="DA101" s="25">
        <v>18</v>
      </c>
      <c r="DB101" s="25">
        <v>20</v>
      </c>
      <c r="DC101" s="25">
        <v>20</v>
      </c>
      <c r="DD101" s="25">
        <v>20</v>
      </c>
      <c r="DE101" s="25">
        <v>20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s="25">
        <v>3</v>
      </c>
      <c r="CZ102" s="25">
        <v>3</v>
      </c>
      <c r="DA102" s="25">
        <v>3</v>
      </c>
      <c r="DB102" s="25">
        <v>3</v>
      </c>
      <c r="DC102" s="25">
        <v>3</v>
      </c>
      <c r="DD102" s="25">
        <v>3</v>
      </c>
      <c r="DE102" s="25">
        <v>3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s="25">
        <v>1</v>
      </c>
      <c r="CZ103" s="25">
        <v>1</v>
      </c>
      <c r="DA103" s="25">
        <v>1</v>
      </c>
      <c r="DB103" s="25">
        <v>1</v>
      </c>
      <c r="DC103" s="25">
        <v>1</v>
      </c>
      <c r="DD103" s="25">
        <v>1</v>
      </c>
      <c r="DE103" s="25">
        <v>1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s="25">
        <v>46</v>
      </c>
      <c r="CZ104" s="25">
        <v>46</v>
      </c>
      <c r="DA104" s="25">
        <v>46</v>
      </c>
      <c r="DB104" s="25">
        <v>46</v>
      </c>
      <c r="DC104" s="25">
        <v>48</v>
      </c>
      <c r="DD104" s="25">
        <v>49</v>
      </c>
      <c r="DE104" s="25">
        <v>49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s="25">
        <v>92</v>
      </c>
      <c r="CZ105" s="25">
        <v>96</v>
      </c>
      <c r="DA105" s="25">
        <v>96</v>
      </c>
      <c r="DB105" s="25">
        <v>96</v>
      </c>
      <c r="DC105" s="25">
        <v>98</v>
      </c>
      <c r="DD105" s="25">
        <v>100</v>
      </c>
      <c r="DE105" s="25">
        <v>100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s="25">
        <v>0</v>
      </c>
      <c r="DA106" s="25">
        <v>0</v>
      </c>
      <c r="DB106" s="25">
        <v>0</v>
      </c>
      <c r="DC106" s="25">
        <v>0</v>
      </c>
      <c r="DD106" s="25">
        <v>0</v>
      </c>
      <c r="DE106" s="25">
        <v>0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s="25">
        <v>3</v>
      </c>
      <c r="CZ107" s="25">
        <v>3</v>
      </c>
      <c r="DA107" s="25">
        <v>3</v>
      </c>
      <c r="DB107" s="25">
        <v>3</v>
      </c>
      <c r="DC107" s="25">
        <v>3</v>
      </c>
      <c r="DD107" s="25">
        <v>3</v>
      </c>
      <c r="DE107" s="25">
        <v>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s="25">
        <v>103</v>
      </c>
      <c r="CZ108" s="25">
        <v>105</v>
      </c>
      <c r="DA108" s="25">
        <v>105</v>
      </c>
      <c r="DB108" s="25">
        <v>106</v>
      </c>
      <c r="DC108" s="25">
        <v>107</v>
      </c>
      <c r="DD108" s="25">
        <v>107</v>
      </c>
      <c r="DE108" s="25">
        <v>107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s="25">
        <v>1</v>
      </c>
      <c r="CZ109" s="25">
        <v>1</v>
      </c>
      <c r="DA109" s="25">
        <v>1</v>
      </c>
      <c r="DB109" s="25">
        <v>2</v>
      </c>
      <c r="DC109" s="25">
        <v>2</v>
      </c>
      <c r="DD109" s="25">
        <v>3</v>
      </c>
      <c r="DE109" s="25">
        <v>3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s="25">
        <v>26</v>
      </c>
      <c r="CZ110" s="25">
        <v>27</v>
      </c>
      <c r="DA110" s="25">
        <v>29</v>
      </c>
      <c r="DB110" s="25">
        <v>32</v>
      </c>
      <c r="DC110" s="25">
        <v>32</v>
      </c>
      <c r="DD110" s="25">
        <v>32</v>
      </c>
      <c r="DE110" s="25">
        <v>35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s="25">
        <v>4</v>
      </c>
      <c r="CZ111" s="25">
        <v>4</v>
      </c>
      <c r="DA111" s="25">
        <v>4</v>
      </c>
      <c r="DB111" s="25">
        <v>5</v>
      </c>
      <c r="DC111" s="25">
        <v>5</v>
      </c>
      <c r="DD111" s="25">
        <v>5</v>
      </c>
      <c r="DE111" s="25">
        <v>5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s="25">
        <v>1</v>
      </c>
      <c r="CZ112" s="25">
        <v>1</v>
      </c>
      <c r="DA112" s="25">
        <v>1</v>
      </c>
      <c r="DB112" s="25">
        <v>1</v>
      </c>
      <c r="DC112" s="25">
        <v>1</v>
      </c>
      <c r="DD112" s="25">
        <v>1</v>
      </c>
      <c r="DE112" s="25">
        <v>1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s="25">
        <v>10</v>
      </c>
      <c r="CZ113" s="25">
        <v>10</v>
      </c>
      <c r="DA113" s="25">
        <v>10</v>
      </c>
      <c r="DB113" s="25">
        <v>10</v>
      </c>
      <c r="DC113" s="25">
        <v>10</v>
      </c>
      <c r="DD113" s="25">
        <v>10</v>
      </c>
      <c r="DE113" s="25">
        <v>10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s="25">
        <v>2061</v>
      </c>
      <c r="CZ114" s="25">
        <v>2154</v>
      </c>
      <c r="DA114" s="25">
        <v>2271</v>
      </c>
      <c r="DB114" s="25">
        <v>2507</v>
      </c>
      <c r="DC114" s="25">
        <v>2704</v>
      </c>
      <c r="DD114" s="25">
        <v>2961</v>
      </c>
      <c r="DE114" s="25">
        <v>3160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s="25">
        <v>124</v>
      </c>
      <c r="CZ115" s="25">
        <v>125</v>
      </c>
      <c r="DA115" s="25">
        <v>132</v>
      </c>
      <c r="DB115" s="25">
        <v>136</v>
      </c>
      <c r="DC115" s="25">
        <v>143</v>
      </c>
      <c r="DD115" s="25">
        <v>145</v>
      </c>
      <c r="DE115" s="25">
        <v>150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s="25">
        <v>4</v>
      </c>
      <c r="CZ116" s="25">
        <v>4</v>
      </c>
      <c r="DA116" s="25">
        <v>4</v>
      </c>
      <c r="DB116" s="25">
        <v>4</v>
      </c>
      <c r="DC116" s="25">
        <v>4</v>
      </c>
      <c r="DD116" s="25">
        <v>4</v>
      </c>
      <c r="DE116" s="25">
        <v>4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s="25">
        <v>0</v>
      </c>
      <c r="CZ117" s="25">
        <v>0</v>
      </c>
      <c r="DA117" s="25">
        <v>0</v>
      </c>
      <c r="DB117" s="25">
        <v>0</v>
      </c>
      <c r="DC117" s="25">
        <v>0</v>
      </c>
      <c r="DD117" s="25">
        <v>0</v>
      </c>
      <c r="DE117" s="25">
        <v>0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s="25">
        <v>8</v>
      </c>
      <c r="CZ118" s="25">
        <v>8</v>
      </c>
      <c r="DA118" s="25">
        <v>8</v>
      </c>
      <c r="DB118" s="25">
        <v>8</v>
      </c>
      <c r="DC118" s="25">
        <v>8</v>
      </c>
      <c r="DD118" s="25">
        <v>8</v>
      </c>
      <c r="DE118" s="25">
        <v>8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s="25">
        <v>173</v>
      </c>
      <c r="CZ119" s="25">
        <v>174</v>
      </c>
      <c r="DA119" s="25">
        <v>179</v>
      </c>
      <c r="DB119" s="25">
        <v>181</v>
      </c>
      <c r="DC119" s="25">
        <v>183</v>
      </c>
      <c r="DD119" s="25">
        <v>183</v>
      </c>
      <c r="DE119" s="25">
        <v>186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s="25">
        <v>0</v>
      </c>
      <c r="CZ120" s="25">
        <v>0</v>
      </c>
      <c r="DA120" s="25">
        <v>0</v>
      </c>
      <c r="DB120" s="25">
        <v>0</v>
      </c>
      <c r="DC120" s="25">
        <v>0</v>
      </c>
      <c r="DD120" s="25">
        <v>0</v>
      </c>
      <c r="DE120" s="25">
        <v>0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s="25">
        <v>2</v>
      </c>
      <c r="CZ121" s="25">
        <v>2</v>
      </c>
      <c r="DA121" s="25">
        <v>2</v>
      </c>
      <c r="DB121" s="25">
        <v>2</v>
      </c>
      <c r="DC121" s="25">
        <v>2</v>
      </c>
      <c r="DD121" s="25">
        <v>2</v>
      </c>
      <c r="DE121" s="25">
        <v>2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s="25">
        <v>0</v>
      </c>
      <c r="CZ122" s="25">
        <v>0</v>
      </c>
      <c r="DA122" s="25">
        <v>0</v>
      </c>
      <c r="DB122" s="25">
        <v>0</v>
      </c>
      <c r="DC122" s="25">
        <v>0</v>
      </c>
      <c r="DD122" s="25">
        <v>0</v>
      </c>
      <c r="DE122" s="25">
        <v>0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s="25">
        <v>0</v>
      </c>
      <c r="CZ123" s="25">
        <v>0</v>
      </c>
      <c r="DA123" s="25">
        <v>0</v>
      </c>
      <c r="DB123" s="25">
        <v>0</v>
      </c>
      <c r="DC123" s="25">
        <v>0</v>
      </c>
      <c r="DD123" s="25">
        <v>0</v>
      </c>
      <c r="DE123" s="25">
        <v>0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s="25">
        <v>5003</v>
      </c>
      <c r="CZ124" s="25">
        <v>5072</v>
      </c>
      <c r="DA124" s="25">
        <v>5098</v>
      </c>
      <c r="DB124" s="25">
        <v>5185</v>
      </c>
      <c r="DC124" s="25">
        <v>5221</v>
      </c>
      <c r="DD124" s="25">
        <v>5306</v>
      </c>
      <c r="DE124" s="25">
        <v>5377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s="25">
        <v>20</v>
      </c>
      <c r="CZ125" s="25">
        <v>20</v>
      </c>
      <c r="DA125" s="25">
        <v>20</v>
      </c>
      <c r="DB125" s="25">
        <v>21</v>
      </c>
      <c r="DC125" s="25">
        <v>21</v>
      </c>
      <c r="DD125" s="25">
        <v>21</v>
      </c>
      <c r="DE125" s="25">
        <v>21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s="25">
        <v>3</v>
      </c>
      <c r="CZ126" s="25">
        <v>5</v>
      </c>
      <c r="DA126" s="25">
        <v>5</v>
      </c>
      <c r="DB126" s="25">
        <v>5</v>
      </c>
      <c r="DC126" s="25">
        <v>5</v>
      </c>
      <c r="DD126" s="25">
        <v>5</v>
      </c>
      <c r="DE126" s="25">
        <v>5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s="25">
        <v>35</v>
      </c>
      <c r="CZ127" s="25">
        <v>36</v>
      </c>
      <c r="DA127" s="25">
        <v>37</v>
      </c>
      <c r="DB127" s="25">
        <v>38</v>
      </c>
      <c r="DC127" s="25">
        <v>38</v>
      </c>
      <c r="DD127" s="25">
        <v>42</v>
      </c>
      <c r="DE127" s="25">
        <v>44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s="25">
        <v>85</v>
      </c>
      <c r="CZ128" s="25">
        <v>87</v>
      </c>
      <c r="DA128" s="25">
        <v>93</v>
      </c>
      <c r="DB128" s="25">
        <v>98</v>
      </c>
      <c r="DC128" s="25">
        <v>103</v>
      </c>
      <c r="DD128" s="25">
        <v>107</v>
      </c>
      <c r="DE128" s="25">
        <v>117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s="25">
        <v>82</v>
      </c>
      <c r="CZ129" s="25">
        <v>84</v>
      </c>
      <c r="DA129" s="25">
        <v>85</v>
      </c>
      <c r="DB129" s="25">
        <v>86</v>
      </c>
      <c r="DC129" s="25">
        <v>88</v>
      </c>
      <c r="DD129" s="25">
        <v>89</v>
      </c>
      <c r="DE129" s="25">
        <v>90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s="25">
        <v>211</v>
      </c>
      <c r="CZ130" s="25">
        <v>211</v>
      </c>
      <c r="DA130" s="25">
        <v>214</v>
      </c>
      <c r="DB130" s="25">
        <v>215</v>
      </c>
      <c r="DC130" s="25">
        <v>216</v>
      </c>
      <c r="DD130" s="25">
        <v>217</v>
      </c>
      <c r="DE130" s="25">
        <v>218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s="25">
        <v>12</v>
      </c>
      <c r="CZ131" s="25">
        <v>12</v>
      </c>
      <c r="DA131" s="25">
        <v>12</v>
      </c>
      <c r="DB131" s="25">
        <v>13</v>
      </c>
      <c r="DC131" s="25">
        <v>13</v>
      </c>
      <c r="DD131" s="25">
        <v>15</v>
      </c>
      <c r="DE131" s="25">
        <v>16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s="25">
        <v>440</v>
      </c>
      <c r="CZ132" s="25">
        <v>457</v>
      </c>
      <c r="DA132" s="25">
        <v>476</v>
      </c>
      <c r="DB132" s="25">
        <v>514</v>
      </c>
      <c r="DC132" s="25">
        <v>564</v>
      </c>
      <c r="DD132" s="25">
        <v>585</v>
      </c>
      <c r="DE132" s="25">
        <v>599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s="25">
        <v>197</v>
      </c>
      <c r="CZ133" s="25">
        <v>197</v>
      </c>
      <c r="DA133" s="25">
        <v>200</v>
      </c>
      <c r="DB133" s="25">
        <v>210</v>
      </c>
      <c r="DC133" s="25">
        <v>218</v>
      </c>
      <c r="DD133" s="25">
        <v>225</v>
      </c>
      <c r="DE133" s="25">
        <v>231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s="25">
        <v>0</v>
      </c>
      <c r="CZ134" s="25">
        <v>0</v>
      </c>
      <c r="DA134" s="25">
        <v>0</v>
      </c>
      <c r="DB134" s="25">
        <v>0</v>
      </c>
      <c r="DC134" s="25">
        <v>0</v>
      </c>
      <c r="DD134" s="25">
        <v>0</v>
      </c>
      <c r="DE134" s="25">
        <v>0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s="25">
        <v>10</v>
      </c>
      <c r="CZ135" s="25">
        <v>10</v>
      </c>
      <c r="DA135" s="25">
        <v>10</v>
      </c>
      <c r="DB135" s="25">
        <v>10</v>
      </c>
      <c r="DC135" s="25">
        <v>10</v>
      </c>
      <c r="DD135" s="25">
        <v>10</v>
      </c>
      <c r="DE135" s="25">
        <v>10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s="25">
        <v>1200</v>
      </c>
      <c r="CZ136" s="25">
        <v>1286</v>
      </c>
      <c r="DA136" s="25">
        <v>1344</v>
      </c>
      <c r="DB136" s="25">
        <v>1444</v>
      </c>
      <c r="DC136" s="25">
        <v>1533</v>
      </c>
      <c r="DD136" s="25">
        <v>1627</v>
      </c>
      <c r="DE136" s="25">
        <v>1714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s="25">
        <v>603</v>
      </c>
      <c r="CZ137" s="25">
        <v>607</v>
      </c>
      <c r="DA137" s="25">
        <v>623</v>
      </c>
      <c r="DB137" s="25">
        <v>637</v>
      </c>
      <c r="DC137" s="25">
        <v>658</v>
      </c>
      <c r="DD137" s="25">
        <v>685</v>
      </c>
      <c r="DE137" s="25">
        <v>696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s="25">
        <v>664</v>
      </c>
      <c r="CZ138" s="25">
        <v>678</v>
      </c>
      <c r="DA138" s="25">
        <v>698</v>
      </c>
      <c r="DB138" s="25">
        <v>716</v>
      </c>
      <c r="DC138" s="25">
        <v>733</v>
      </c>
      <c r="DD138" s="25">
        <v>755</v>
      </c>
      <c r="DE138" s="25">
        <v>77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s="25">
        <v>1023</v>
      </c>
      <c r="CZ139" s="25">
        <v>1043</v>
      </c>
      <c r="DA139" s="25">
        <v>1063</v>
      </c>
      <c r="DB139" s="25">
        <v>1074</v>
      </c>
      <c r="DC139" s="25">
        <v>1089</v>
      </c>
      <c r="DD139" s="25">
        <v>1105</v>
      </c>
      <c r="DE139" s="25">
        <v>1114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s="25">
        <v>12</v>
      </c>
      <c r="CZ140" s="25">
        <v>12</v>
      </c>
      <c r="DA140" s="25">
        <v>12</v>
      </c>
      <c r="DB140" s="25">
        <v>12</v>
      </c>
      <c r="DC140" s="25">
        <v>12</v>
      </c>
      <c r="DD140" s="25">
        <v>12</v>
      </c>
      <c r="DE140" s="25">
        <v>12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s="25">
        <v>771</v>
      </c>
      <c r="CZ141" s="25">
        <v>790</v>
      </c>
      <c r="DA141" s="25">
        <v>818</v>
      </c>
      <c r="DB141" s="25">
        <v>841</v>
      </c>
      <c r="DC141" s="25">
        <v>864</v>
      </c>
      <c r="DD141" s="25">
        <v>888</v>
      </c>
      <c r="DE141" s="25">
        <v>923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s="25">
        <v>1222</v>
      </c>
      <c r="CZ142" s="25">
        <v>1280</v>
      </c>
      <c r="DA142" s="25">
        <v>1356</v>
      </c>
      <c r="DB142" s="25">
        <v>1451</v>
      </c>
      <c r="DC142" s="25">
        <v>1537</v>
      </c>
      <c r="DD142" s="25">
        <v>1625</v>
      </c>
      <c r="DE142" s="25">
        <v>1723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s="25">
        <v>0</v>
      </c>
      <c r="CZ143" s="25">
        <v>0</v>
      </c>
      <c r="DA143" s="25">
        <v>0</v>
      </c>
      <c r="DB143" s="25">
        <v>0</v>
      </c>
      <c r="DC143" s="25">
        <v>0</v>
      </c>
      <c r="DD143" s="25">
        <v>0</v>
      </c>
      <c r="DE143" s="25">
        <v>0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s="25">
        <v>0</v>
      </c>
      <c r="CZ144" s="25">
        <v>0</v>
      </c>
      <c r="DA144" s="25">
        <v>0</v>
      </c>
      <c r="DB144" s="25">
        <v>0</v>
      </c>
      <c r="DC144" s="25">
        <v>0</v>
      </c>
      <c r="DD144" s="25">
        <v>0</v>
      </c>
      <c r="DE144" s="25">
        <v>0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s="25">
        <v>0</v>
      </c>
      <c r="CZ145" s="25">
        <v>0</v>
      </c>
      <c r="DA145" s="25">
        <v>0</v>
      </c>
      <c r="DB145" s="25">
        <v>0</v>
      </c>
      <c r="DC145" s="25">
        <v>0</v>
      </c>
      <c r="DD145" s="25">
        <v>0</v>
      </c>
      <c r="DE145" s="25">
        <v>0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s="25">
        <v>0</v>
      </c>
      <c r="CZ146" s="25">
        <v>0</v>
      </c>
      <c r="DA146" s="25">
        <v>0</v>
      </c>
      <c r="DB146" s="25">
        <v>0</v>
      </c>
      <c r="DC146" s="25">
        <v>0</v>
      </c>
      <c r="DD146" s="25">
        <v>0</v>
      </c>
      <c r="DE146" s="25">
        <v>0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s="25">
        <v>41</v>
      </c>
      <c r="CZ147" s="25">
        <v>41</v>
      </c>
      <c r="DA147" s="25">
        <v>41</v>
      </c>
      <c r="DB147" s="25">
        <v>41</v>
      </c>
      <c r="DC147" s="25">
        <v>41</v>
      </c>
      <c r="DD147" s="25">
        <v>41</v>
      </c>
      <c r="DE147" s="25">
        <v>41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s="25">
        <v>1</v>
      </c>
      <c r="CZ148" s="25">
        <v>1</v>
      </c>
      <c r="DA148" s="25">
        <v>3</v>
      </c>
      <c r="DB148" s="25">
        <v>3</v>
      </c>
      <c r="DC148" s="25">
        <v>3</v>
      </c>
      <c r="DD148" s="25">
        <v>4</v>
      </c>
      <c r="DE148" s="25">
        <v>5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s="25">
        <v>176</v>
      </c>
      <c r="CZ149" s="25">
        <v>184</v>
      </c>
      <c r="DA149" s="25">
        <v>191</v>
      </c>
      <c r="DB149" s="25">
        <v>200</v>
      </c>
      <c r="DC149" s="25">
        <v>209</v>
      </c>
      <c r="DD149" s="25">
        <v>219</v>
      </c>
      <c r="DE149" s="25">
        <v>229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s="25">
        <v>9</v>
      </c>
      <c r="CZ150" s="25">
        <v>9</v>
      </c>
      <c r="DA150" s="25">
        <v>10</v>
      </c>
      <c r="DB150" s="25">
        <v>11</v>
      </c>
      <c r="DC150" s="25">
        <v>12</v>
      </c>
      <c r="DD150" s="25">
        <v>13</v>
      </c>
      <c r="DE150" s="25">
        <v>13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s="25">
        <v>189</v>
      </c>
      <c r="CZ151" s="25">
        <v>193</v>
      </c>
      <c r="DA151" s="25">
        <v>197</v>
      </c>
      <c r="DB151" s="25">
        <v>200</v>
      </c>
      <c r="DC151" s="25">
        <v>203</v>
      </c>
      <c r="DD151" s="25">
        <v>206</v>
      </c>
      <c r="DE151" s="25">
        <v>209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s="25">
        <v>0</v>
      </c>
      <c r="CZ152" s="25">
        <v>0</v>
      </c>
      <c r="DA152" s="25">
        <v>0</v>
      </c>
      <c r="DB152" s="25">
        <v>0</v>
      </c>
      <c r="DC152" s="25">
        <v>0</v>
      </c>
      <c r="DD152" s="25">
        <v>0</v>
      </c>
      <c r="DE152" s="25">
        <v>0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s="25">
        <v>8</v>
      </c>
      <c r="CZ153" s="25">
        <v>8</v>
      </c>
      <c r="DA153" s="25">
        <v>9</v>
      </c>
      <c r="DB153" s="25">
        <v>11</v>
      </c>
      <c r="DC153" s="25">
        <v>14</v>
      </c>
      <c r="DD153" s="25">
        <v>16</v>
      </c>
      <c r="DE153" s="25">
        <v>1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s="25">
        <v>17</v>
      </c>
      <c r="CZ154" s="25">
        <v>18</v>
      </c>
      <c r="DA154" s="25">
        <v>18</v>
      </c>
      <c r="DB154" s="25">
        <v>18</v>
      </c>
      <c r="DC154" s="25">
        <v>20</v>
      </c>
      <c r="DD154" s="25">
        <v>20</v>
      </c>
      <c r="DE154" s="25">
        <v>20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s="25">
        <v>24</v>
      </c>
      <c r="CZ155" s="25">
        <v>24</v>
      </c>
      <c r="DA155" s="25">
        <v>25</v>
      </c>
      <c r="DB155" s="25">
        <v>25</v>
      </c>
      <c r="DC155" s="25">
        <v>25</v>
      </c>
      <c r="DD155" s="25">
        <v>26</v>
      </c>
      <c r="DE155" s="25">
        <v>26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s="25">
        <v>94</v>
      </c>
      <c r="CZ156" s="25">
        <v>96</v>
      </c>
      <c r="DA156" s="25">
        <v>97</v>
      </c>
      <c r="DB156" s="25">
        <v>98</v>
      </c>
      <c r="DC156" s="25">
        <v>99</v>
      </c>
      <c r="DD156" s="25">
        <v>99</v>
      </c>
      <c r="DE156" s="25">
        <v>10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s="25">
        <v>31</v>
      </c>
      <c r="CZ157" s="25">
        <v>32</v>
      </c>
      <c r="DA157" s="25">
        <v>35</v>
      </c>
      <c r="DB157" s="25">
        <v>38</v>
      </c>
      <c r="DC157" s="25">
        <v>39</v>
      </c>
      <c r="DD157" s="25">
        <v>44</v>
      </c>
      <c r="DE157" s="25">
        <v>44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s="25">
        <v>123</v>
      </c>
      <c r="CZ158" s="25">
        <v>131</v>
      </c>
      <c r="DA158" s="25">
        <v>138</v>
      </c>
      <c r="DB158" s="25">
        <v>148</v>
      </c>
      <c r="DC158" s="25">
        <v>153</v>
      </c>
      <c r="DD158" s="25">
        <v>161</v>
      </c>
      <c r="DE158" s="25">
        <v>178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s="25">
        <v>0</v>
      </c>
      <c r="CZ159" s="25">
        <v>0</v>
      </c>
      <c r="DA159" s="25">
        <v>0</v>
      </c>
      <c r="DB159" s="25">
        <v>0</v>
      </c>
      <c r="DC159" s="25">
        <v>0</v>
      </c>
      <c r="DD159" s="25">
        <v>0</v>
      </c>
      <c r="DE159" s="25">
        <v>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3</v>
      </c>
      <c r="CY160" s="25">
        <v>25100</v>
      </c>
      <c r="CZ160" s="25">
        <v>25264</v>
      </c>
      <c r="DA160" s="25">
        <v>25428</v>
      </c>
      <c r="DB160" s="25">
        <v>25613</v>
      </c>
      <c r="DC160" s="25">
        <v>25857</v>
      </c>
      <c r="DD160" s="25">
        <v>26070</v>
      </c>
      <c r="DE160" s="25">
        <v>26299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s="25">
        <v>7</v>
      </c>
      <c r="CZ161" s="25">
        <v>7</v>
      </c>
      <c r="DA161" s="25">
        <v>8</v>
      </c>
      <c r="DB161" s="25">
        <v>9</v>
      </c>
      <c r="DC161" s="25">
        <v>9</v>
      </c>
      <c r="DD161" s="25">
        <v>9</v>
      </c>
      <c r="DE161" s="25">
        <v>9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s="25">
        <v>41</v>
      </c>
      <c r="CZ162" s="25">
        <v>41</v>
      </c>
      <c r="DA162" s="25">
        <v>41</v>
      </c>
      <c r="DB162" s="25">
        <v>45</v>
      </c>
      <c r="DC162" s="25">
        <v>49</v>
      </c>
      <c r="DD162" s="25">
        <v>52</v>
      </c>
      <c r="DE162" s="25">
        <v>59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s="25">
        <v>1</v>
      </c>
      <c r="CZ163" s="25">
        <v>1</v>
      </c>
      <c r="DA163" s="25">
        <v>1</v>
      </c>
      <c r="DB163" s="25">
        <v>1</v>
      </c>
      <c r="DC163" s="25">
        <v>1</v>
      </c>
      <c r="DD163" s="25">
        <v>1</v>
      </c>
      <c r="DE163" s="25">
        <v>1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s="25">
        <v>2669</v>
      </c>
      <c r="CZ164" s="25">
        <v>2679</v>
      </c>
      <c r="DA164" s="25">
        <v>2769</v>
      </c>
      <c r="DB164" s="25">
        <v>2854</v>
      </c>
      <c r="DC164" s="25">
        <v>2941</v>
      </c>
      <c r="DD164" s="25">
        <v>3040</v>
      </c>
      <c r="DE164" s="25">
        <v>317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s="25">
        <v>1762</v>
      </c>
      <c r="CZ165" s="25">
        <v>1762</v>
      </c>
      <c r="DA165" s="25">
        <v>1784</v>
      </c>
      <c r="DB165" s="25">
        <v>1795</v>
      </c>
      <c r="DC165" s="25">
        <v>1805</v>
      </c>
      <c r="DD165" s="25">
        <v>1810</v>
      </c>
      <c r="DE165" s="25">
        <v>1823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s="25">
        <v>3</v>
      </c>
      <c r="CZ166" s="25">
        <v>3</v>
      </c>
      <c r="DA166" s="25">
        <v>3</v>
      </c>
      <c r="DB166" s="25">
        <v>3</v>
      </c>
      <c r="DC166" s="25">
        <v>3</v>
      </c>
      <c r="DD166" s="25">
        <v>3</v>
      </c>
      <c r="DE166" s="25">
        <v>3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s="25">
        <v>6</v>
      </c>
      <c r="CZ167" s="25">
        <v>6</v>
      </c>
      <c r="DA167" s="25">
        <v>6</v>
      </c>
      <c r="DB167" s="25">
        <v>6</v>
      </c>
      <c r="DC167" s="25">
        <v>6</v>
      </c>
      <c r="DD167" s="25">
        <v>6</v>
      </c>
      <c r="DE167" s="25">
        <v>6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s="25">
        <v>16</v>
      </c>
      <c r="CZ168" s="25">
        <v>16</v>
      </c>
      <c r="DA168" s="25">
        <v>16</v>
      </c>
      <c r="DB168" s="25">
        <v>16</v>
      </c>
      <c r="DC168" s="25">
        <v>16</v>
      </c>
      <c r="DD168" s="25">
        <v>16</v>
      </c>
      <c r="DE168" s="25">
        <v>21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s="25">
        <v>54</v>
      </c>
      <c r="CZ169" s="25">
        <v>54</v>
      </c>
      <c r="DA169" s="25">
        <v>54</v>
      </c>
      <c r="DB169" s="25">
        <v>54</v>
      </c>
      <c r="DC169" s="25">
        <v>55</v>
      </c>
      <c r="DD169" s="25">
        <v>55</v>
      </c>
      <c r="DE169" s="25">
        <v>55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s="25">
        <v>0</v>
      </c>
      <c r="CZ170" s="25">
        <v>0</v>
      </c>
      <c r="DA170" s="25">
        <v>0</v>
      </c>
      <c r="DB170" s="25">
        <v>0</v>
      </c>
      <c r="DC170" s="25">
        <v>0</v>
      </c>
      <c r="DD170" s="25">
        <v>0</v>
      </c>
      <c r="DE170" s="25">
        <v>0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s="25">
        <v>9</v>
      </c>
      <c r="CZ171" s="25">
        <v>9</v>
      </c>
      <c r="DA171" s="25">
        <v>9</v>
      </c>
      <c r="DB171" s="25">
        <v>9</v>
      </c>
      <c r="DC171" s="25">
        <v>9</v>
      </c>
      <c r="DD171" s="25">
        <v>9</v>
      </c>
      <c r="DE171" s="25">
        <v>10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s="25">
        <v>8</v>
      </c>
      <c r="CZ172" s="25">
        <v>8</v>
      </c>
      <c r="DA172" s="25">
        <v>8</v>
      </c>
      <c r="DB172" s="25">
        <v>8</v>
      </c>
      <c r="DC172" s="25">
        <v>8</v>
      </c>
      <c r="DD172" s="25">
        <v>8</v>
      </c>
      <c r="DE172" s="25">
        <v>8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s="25">
        <v>42</v>
      </c>
      <c r="CZ173" s="25">
        <v>42</v>
      </c>
      <c r="DA173" s="25">
        <v>43</v>
      </c>
      <c r="DB173" s="25">
        <v>43</v>
      </c>
      <c r="DC173" s="25">
        <v>43</v>
      </c>
      <c r="DD173" s="25">
        <v>44</v>
      </c>
      <c r="DE173" s="25">
        <v>45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s="25">
        <v>3336</v>
      </c>
      <c r="CZ174" s="25">
        <v>3397</v>
      </c>
      <c r="DA174" s="25">
        <v>3461</v>
      </c>
      <c r="DB174" s="25">
        <v>3520</v>
      </c>
      <c r="DC174" s="25">
        <v>3584</v>
      </c>
      <c r="DD174" s="25">
        <v>3641</v>
      </c>
      <c r="DE174" s="25">
        <v>368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s="25">
        <v>0</v>
      </c>
      <c r="CZ175" s="25">
        <v>0</v>
      </c>
      <c r="DA175" s="25">
        <v>0</v>
      </c>
      <c r="DB175" s="25">
        <v>0</v>
      </c>
      <c r="DC175" s="25">
        <v>0</v>
      </c>
      <c r="DD175" s="25">
        <v>0</v>
      </c>
      <c r="DE175" s="25">
        <v>0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s="25">
        <v>279</v>
      </c>
      <c r="CZ176" s="25">
        <v>288</v>
      </c>
      <c r="DA176" s="25">
        <v>303</v>
      </c>
      <c r="DB176" s="25">
        <v>316</v>
      </c>
      <c r="DC176" s="25">
        <v>327</v>
      </c>
      <c r="DD176" s="25">
        <v>340</v>
      </c>
      <c r="DE176" s="25">
        <v>361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s="25">
        <v>119</v>
      </c>
      <c r="CZ177" s="25">
        <v>126</v>
      </c>
      <c r="DA177" s="25">
        <v>137</v>
      </c>
      <c r="DB177" s="25">
        <v>146</v>
      </c>
      <c r="DC177" s="25">
        <v>157</v>
      </c>
      <c r="DD177" s="25">
        <v>165</v>
      </c>
      <c r="DE177" s="25">
        <v>174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s="25">
        <v>28205</v>
      </c>
      <c r="CZ178" s="25">
        <v>28520</v>
      </c>
      <c r="DA178" s="25">
        <v>28809</v>
      </c>
      <c r="DB178" s="25">
        <v>29501</v>
      </c>
      <c r="DC178" s="25">
        <v>30150</v>
      </c>
      <c r="DD178" s="25">
        <v>30689</v>
      </c>
      <c r="DE178" s="25">
        <v>31316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s="25">
        <v>17</v>
      </c>
      <c r="CZ179" s="25">
        <v>17</v>
      </c>
      <c r="DA179" s="25">
        <v>17</v>
      </c>
      <c r="DB179" s="25">
        <v>17</v>
      </c>
      <c r="DC179" s="25">
        <v>17</v>
      </c>
      <c r="DD179" s="25">
        <v>17</v>
      </c>
      <c r="DE179" s="25">
        <v>18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19</v>
      </c>
      <c r="CU180" s="25">
        <v>58355</v>
      </c>
      <c r="CV180" s="25">
        <v>60967</v>
      </c>
      <c r="CW180" s="25">
        <v>62996</v>
      </c>
      <c r="CX180" s="25">
        <v>64943</v>
      </c>
      <c r="CY180" s="25">
        <v>66369</v>
      </c>
      <c r="CZ180" s="25">
        <v>67682</v>
      </c>
      <c r="DA180" s="25">
        <v>68922</v>
      </c>
      <c r="DB180" s="25">
        <v>71064</v>
      </c>
      <c r="DC180" s="25">
        <v>73431</v>
      </c>
      <c r="DD180" s="25">
        <v>75662</v>
      </c>
      <c r="DE180" s="25">
        <v>77180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s="25">
        <v>9</v>
      </c>
      <c r="CZ181" s="25">
        <v>10</v>
      </c>
      <c r="DA181" s="25">
        <v>10</v>
      </c>
      <c r="DB181" s="25">
        <v>10</v>
      </c>
      <c r="DC181" s="25">
        <v>10</v>
      </c>
      <c r="DD181" s="25">
        <v>10</v>
      </c>
      <c r="DE181" s="25">
        <v>10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s="25">
        <v>10</v>
      </c>
      <c r="CZ182" s="25">
        <v>10</v>
      </c>
      <c r="DA182" s="25">
        <v>10</v>
      </c>
      <c r="DB182" s="25">
        <v>10</v>
      </c>
      <c r="DC182" s="25">
        <v>10</v>
      </c>
      <c r="DD182" s="25">
        <v>10</v>
      </c>
      <c r="DE182" s="25">
        <v>10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s="25">
        <v>0</v>
      </c>
      <c r="CZ183" s="25">
        <v>0</v>
      </c>
      <c r="DA183" s="25">
        <v>0</v>
      </c>
      <c r="DB183" s="25">
        <v>0</v>
      </c>
      <c r="DC183" s="25">
        <v>0</v>
      </c>
      <c r="DD183" s="25">
        <v>0</v>
      </c>
      <c r="DE183" s="25">
        <v>0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2</v>
      </c>
      <c r="CM184" s="25">
        <v>2</v>
      </c>
      <c r="CN184" s="25">
        <v>2</v>
      </c>
      <c r="CO184" s="25">
        <v>2</v>
      </c>
      <c r="CP184" s="25">
        <v>2</v>
      </c>
      <c r="CQ184" s="25">
        <v>2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s="25">
        <v>2</v>
      </c>
      <c r="CZ184" s="25">
        <v>2</v>
      </c>
      <c r="DA184" s="25">
        <v>2</v>
      </c>
      <c r="DB184" s="25">
        <v>2</v>
      </c>
      <c r="DC184" s="25">
        <v>2</v>
      </c>
      <c r="DD184" s="25">
        <v>2</v>
      </c>
      <c r="DE184" s="25">
        <v>2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s="25">
        <v>0</v>
      </c>
      <c r="CZ185" s="25">
        <v>0</v>
      </c>
      <c r="DA185" s="25">
        <v>0</v>
      </c>
      <c r="DB185" s="25">
        <v>0</v>
      </c>
      <c r="DC185" s="25">
        <v>0</v>
      </c>
      <c r="DD185" s="25">
        <v>0</v>
      </c>
      <c r="DE185" s="25">
        <v>0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s="25">
        <v>2</v>
      </c>
      <c r="CZ186" s="25">
        <v>2</v>
      </c>
      <c r="DA186" s="25">
        <v>2</v>
      </c>
      <c r="DB186" s="25">
        <v>4</v>
      </c>
      <c r="DC186" s="25">
        <v>5</v>
      </c>
      <c r="DD186" s="25">
        <v>5</v>
      </c>
      <c r="DE186" s="25">
        <v>7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s="25">
        <v>3</v>
      </c>
      <c r="CZ187" s="25">
        <v>3</v>
      </c>
      <c r="DA187" s="25">
        <v>3</v>
      </c>
      <c r="DB187" s="25">
        <v>3</v>
      </c>
      <c r="DC187" s="25">
        <v>4</v>
      </c>
      <c r="DD187" s="25">
        <v>4</v>
      </c>
      <c r="DE187" s="25">
        <v>4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s="25">
        <v>4</v>
      </c>
      <c r="CZ188" s="25">
        <v>4</v>
      </c>
      <c r="DA188" s="25">
        <v>4</v>
      </c>
      <c r="DB188" s="25">
        <v>4</v>
      </c>
      <c r="DC188" s="25">
        <v>4</v>
      </c>
      <c r="DD188" s="25">
        <v>4</v>
      </c>
      <c r="DE188" s="25">
        <v>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s="25">
        <v>4</v>
      </c>
      <c r="CZ189" s="25">
        <v>4</v>
      </c>
      <c r="DA189" s="25">
        <v>4</v>
      </c>
      <c r="DB189" s="25">
        <v>4</v>
      </c>
      <c r="DC189" s="25">
        <v>4</v>
      </c>
      <c r="DD189" s="25">
        <v>4</v>
      </c>
      <c r="DE189" s="25">
        <v>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s="25">
        <v>5</v>
      </c>
      <c r="CZ191" s="25">
        <v>5</v>
      </c>
      <c r="DA191" s="25">
        <v>5</v>
      </c>
      <c r="DB191" s="25">
        <v>5</v>
      </c>
      <c r="DC191" s="25">
        <v>5</v>
      </c>
      <c r="DD191" s="25">
        <v>5</v>
      </c>
      <c r="DE191" s="25">
        <v>5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s="25">
        <v>2</v>
      </c>
      <c r="CZ192" s="25">
        <v>2</v>
      </c>
      <c r="DA192" s="25">
        <v>2</v>
      </c>
      <c r="DB192" s="25">
        <v>2</v>
      </c>
      <c r="DC192" s="25">
        <v>2</v>
      </c>
      <c r="DD192" s="25">
        <v>2</v>
      </c>
      <c r="DE192" s="25">
        <v>2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s="25">
        <v>95</v>
      </c>
      <c r="CZ193" s="25">
        <v>97</v>
      </c>
      <c r="DA193" s="25">
        <v>97</v>
      </c>
      <c r="DB193" s="25">
        <v>99</v>
      </c>
      <c r="DC193" s="25">
        <v>99</v>
      </c>
      <c r="DD193" s="25">
        <v>102</v>
      </c>
      <c r="DE193" s="25">
        <v>107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s="25">
        <v>4</v>
      </c>
      <c r="CZ194" s="25">
        <v>4</v>
      </c>
      <c r="DA194" s="25">
        <v>4</v>
      </c>
      <c r="DB194" s="25">
        <v>4</v>
      </c>
      <c r="DC194" s="25">
        <v>4</v>
      </c>
      <c r="DD194" s="25">
        <v>4</v>
      </c>
      <c r="DE194" s="25">
        <v>4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s="25">
        <v>288</v>
      </c>
      <c r="CZ195" s="25">
        <v>290</v>
      </c>
      <c r="DA195" s="25">
        <v>298</v>
      </c>
      <c r="DB195" s="25">
        <v>315</v>
      </c>
      <c r="DC195" s="25">
        <v>343</v>
      </c>
      <c r="DD195" s="25">
        <v>369</v>
      </c>
      <c r="DE195" s="25">
        <v>383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s="25">
        <v>9</v>
      </c>
      <c r="CZ196" s="25">
        <v>9</v>
      </c>
      <c r="DA196" s="25">
        <v>9</v>
      </c>
      <c r="DB196" s="25">
        <v>9</v>
      </c>
      <c r="DC196" s="25">
        <v>10</v>
      </c>
      <c r="DD196" s="25">
        <v>10</v>
      </c>
      <c r="DE196" s="25">
        <v>10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s="25">
        <v>330</v>
      </c>
      <c r="CZ197" s="25">
        <v>362</v>
      </c>
      <c r="DA197" s="25">
        <v>362</v>
      </c>
      <c r="DB197" s="25">
        <v>395</v>
      </c>
      <c r="DC197" s="25">
        <v>426</v>
      </c>
      <c r="DD197" s="25">
        <v>450</v>
      </c>
      <c r="DE197" s="25">
        <v>517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s="25">
        <v>72</v>
      </c>
      <c r="CZ198" s="25">
        <v>76</v>
      </c>
      <c r="DA198" s="25">
        <v>80</v>
      </c>
      <c r="DB198" s="25">
        <v>83</v>
      </c>
      <c r="DC198" s="25">
        <v>87</v>
      </c>
      <c r="DD198" s="25">
        <v>87</v>
      </c>
      <c r="DE198" s="25">
        <v>88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s="25">
        <v>2180</v>
      </c>
      <c r="CZ199" s="25">
        <v>2216</v>
      </c>
      <c r="DA199" s="25">
        <v>2278</v>
      </c>
      <c r="DB199" s="25">
        <v>2381</v>
      </c>
      <c r="DC199" s="25">
        <v>2464</v>
      </c>
      <c r="DD199" s="25">
        <v>2535</v>
      </c>
      <c r="DE199" s="25">
        <v>2613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s="25">
        <v>832</v>
      </c>
      <c r="CZ200" s="25">
        <v>842</v>
      </c>
      <c r="DA200" s="25">
        <v>851</v>
      </c>
      <c r="DB200" s="25">
        <v>903</v>
      </c>
      <c r="DC200" s="25">
        <v>919</v>
      </c>
      <c r="DD200" s="25">
        <v>944</v>
      </c>
      <c r="DE200" s="25">
        <v>960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s="25">
        <v>2436</v>
      </c>
      <c r="CZ201" s="25">
        <v>2436</v>
      </c>
      <c r="DA201" s="25">
        <v>2556</v>
      </c>
      <c r="DB201" s="25">
        <v>2633</v>
      </c>
      <c r="DC201" s="25">
        <v>2718</v>
      </c>
      <c r="DD201" s="25">
        <v>2797</v>
      </c>
      <c r="DE201" s="25">
        <v>2874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s="25">
        <v>168</v>
      </c>
      <c r="CZ202" s="25">
        <v>177</v>
      </c>
      <c r="DA202" s="25">
        <v>182</v>
      </c>
      <c r="DB202" s="25">
        <v>187</v>
      </c>
      <c r="DC202" s="25">
        <v>193</v>
      </c>
      <c r="DD202" s="25">
        <v>202</v>
      </c>
      <c r="DE202" s="25">
        <v>213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s="25">
        <v>240</v>
      </c>
      <c r="CZ203" s="25">
        <v>251</v>
      </c>
      <c r="DA203" s="25">
        <v>258</v>
      </c>
      <c r="DB203" s="25">
        <v>264</v>
      </c>
      <c r="DC203" s="25">
        <v>277</v>
      </c>
      <c r="DD203" s="25">
        <v>285</v>
      </c>
      <c r="DE203" s="25">
        <v>304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s="25">
        <v>1364</v>
      </c>
      <c r="CZ204" s="25">
        <v>1379</v>
      </c>
      <c r="DA204" s="25">
        <v>1399</v>
      </c>
      <c r="DB204" s="25">
        <v>1471</v>
      </c>
      <c r="DC204" s="25">
        <v>1539</v>
      </c>
      <c r="DD204" s="25">
        <v>1600</v>
      </c>
      <c r="DE204" s="25">
        <v>166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s="25">
        <v>16</v>
      </c>
      <c r="CZ205" s="25">
        <v>17</v>
      </c>
      <c r="DA205" s="25">
        <v>17</v>
      </c>
      <c r="DB205" s="25">
        <v>17</v>
      </c>
      <c r="DC205" s="25">
        <v>17</v>
      </c>
      <c r="DD205" s="25">
        <v>17</v>
      </c>
      <c r="DE205" s="25">
        <v>17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s="25">
        <v>64</v>
      </c>
      <c r="CZ206" s="25">
        <v>64</v>
      </c>
      <c r="DA206" s="25">
        <v>64</v>
      </c>
      <c r="DB206" s="25">
        <v>65</v>
      </c>
      <c r="DC206" s="25">
        <v>66</v>
      </c>
      <c r="DD206" s="25">
        <v>67</v>
      </c>
      <c r="DE206" s="25">
        <v>67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s="25">
        <v>2559</v>
      </c>
      <c r="CZ207" s="25">
        <v>2618</v>
      </c>
      <c r="DA207" s="25">
        <v>2659</v>
      </c>
      <c r="DB207" s="25">
        <v>2834</v>
      </c>
      <c r="DC207" s="25">
        <v>2974</v>
      </c>
      <c r="DD207" s="25">
        <v>3111</v>
      </c>
      <c r="DE207" s="25">
        <v>3241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s="25">
        <v>1115</v>
      </c>
      <c r="CZ208" s="25">
        <v>1132</v>
      </c>
      <c r="DA208" s="25">
        <v>1151</v>
      </c>
      <c r="DB208" s="25">
        <v>1211</v>
      </c>
      <c r="DC208" s="25">
        <v>1377</v>
      </c>
      <c r="DD208" s="25">
        <v>1414</v>
      </c>
      <c r="DE208" s="25">
        <v>1447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s="25">
        <v>175</v>
      </c>
      <c r="CZ209" s="25">
        <v>184</v>
      </c>
      <c r="DA209" s="25">
        <v>188</v>
      </c>
      <c r="DB209" s="25">
        <v>207</v>
      </c>
      <c r="DC209" s="25">
        <v>219</v>
      </c>
      <c r="DD209" s="25">
        <v>231</v>
      </c>
      <c r="DE209" s="25">
        <v>243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s="25">
        <v>142</v>
      </c>
      <c r="CZ210" s="25">
        <v>144</v>
      </c>
      <c r="DA210" s="25">
        <v>156</v>
      </c>
      <c r="DB210" s="25">
        <v>161</v>
      </c>
      <c r="DC210" s="25">
        <v>164</v>
      </c>
      <c r="DD210" s="25">
        <v>165</v>
      </c>
      <c r="DE210" s="25">
        <v>168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s="25">
        <v>248</v>
      </c>
      <c r="CZ211" s="25">
        <v>253</v>
      </c>
      <c r="DA211" s="25">
        <v>261</v>
      </c>
      <c r="DB211" s="25">
        <v>275</v>
      </c>
      <c r="DC211" s="25">
        <v>283</v>
      </c>
      <c r="DD211" s="25">
        <v>294</v>
      </c>
      <c r="DE211" s="25">
        <v>29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s="25">
        <v>1993</v>
      </c>
      <c r="CZ212" s="25">
        <v>2012</v>
      </c>
      <c r="DA212" s="25">
        <v>2064</v>
      </c>
      <c r="DB212" s="25">
        <v>2115</v>
      </c>
      <c r="DC212" s="25">
        <v>2167</v>
      </c>
      <c r="DD212" s="25">
        <v>2208</v>
      </c>
      <c r="DE212" s="25">
        <v>2227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s="25">
        <v>56</v>
      </c>
      <c r="CZ213" s="25">
        <v>57</v>
      </c>
      <c r="DA213" s="25">
        <v>57</v>
      </c>
      <c r="DB213" s="25">
        <v>61</v>
      </c>
      <c r="DC213" s="25">
        <v>62</v>
      </c>
      <c r="DD213" s="25">
        <v>62</v>
      </c>
      <c r="DE213" s="25">
        <v>63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s="25">
        <v>1251</v>
      </c>
      <c r="CZ214" s="25">
        <v>1281</v>
      </c>
      <c r="DA214" s="25">
        <v>1317</v>
      </c>
      <c r="DB214" s="25">
        <v>1390</v>
      </c>
      <c r="DC214" s="25">
        <v>1437</v>
      </c>
      <c r="DD214" s="25">
        <v>1503</v>
      </c>
      <c r="DE214" s="25">
        <v>1560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s="25">
        <v>3846</v>
      </c>
      <c r="CZ215" s="25">
        <v>4004</v>
      </c>
      <c r="DA215" s="25">
        <v>4090</v>
      </c>
      <c r="DB215" s="25">
        <v>4212</v>
      </c>
      <c r="DC215" s="25">
        <v>4420</v>
      </c>
      <c r="DD215" s="25">
        <v>4552</v>
      </c>
      <c r="DE215" s="25">
        <v>4702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s="25">
        <v>4021</v>
      </c>
      <c r="CZ216" s="25">
        <v>4053</v>
      </c>
      <c r="DA216" s="25">
        <v>4139</v>
      </c>
      <c r="DB216" s="25">
        <v>4183</v>
      </c>
      <c r="DC216" s="25">
        <v>4256</v>
      </c>
      <c r="DD216" s="25">
        <v>4345</v>
      </c>
      <c r="DE216" s="25">
        <v>4399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s="25">
        <v>394</v>
      </c>
      <c r="CZ217" s="25">
        <v>418</v>
      </c>
      <c r="DA217" s="25">
        <v>427</v>
      </c>
      <c r="DB217" s="25">
        <v>455</v>
      </c>
      <c r="DC217" s="25">
        <v>485</v>
      </c>
      <c r="DD217" s="25">
        <v>508</v>
      </c>
      <c r="DE217" s="25">
        <v>534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s="25">
        <v>291</v>
      </c>
      <c r="CZ218" s="25">
        <v>303</v>
      </c>
      <c r="DA218" s="25">
        <v>310</v>
      </c>
      <c r="DB218" s="25">
        <v>342</v>
      </c>
      <c r="DC218" s="25">
        <v>374</v>
      </c>
      <c r="DD218" s="25">
        <v>396</v>
      </c>
      <c r="DE218" s="25">
        <v>409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03</v>
      </c>
      <c r="CU219" s="25">
        <v>330</v>
      </c>
      <c r="CV219" s="25">
        <v>338</v>
      </c>
      <c r="CW219" s="25">
        <v>350</v>
      </c>
      <c r="CX219" s="25">
        <v>360</v>
      </c>
      <c r="CY219" s="25">
        <v>376</v>
      </c>
      <c r="CZ219" s="25">
        <v>381</v>
      </c>
      <c r="DA219" s="25">
        <v>386</v>
      </c>
      <c r="DB219" s="25">
        <v>409</v>
      </c>
      <c r="DC219" s="25">
        <v>428</v>
      </c>
      <c r="DD219" s="25">
        <v>449</v>
      </c>
      <c r="DE219" s="25">
        <v>48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s="25">
        <v>16</v>
      </c>
      <c r="CZ220" s="25">
        <v>16</v>
      </c>
      <c r="DA220" s="25">
        <v>16</v>
      </c>
      <c r="DB220" s="25">
        <v>16</v>
      </c>
      <c r="DC220" s="25">
        <v>16</v>
      </c>
      <c r="DD220" s="25">
        <v>16</v>
      </c>
      <c r="DE220" s="25">
        <v>16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s="25">
        <v>73</v>
      </c>
      <c r="CZ221" s="25">
        <v>78</v>
      </c>
      <c r="DA221" s="25">
        <v>78</v>
      </c>
      <c r="DB221" s="25">
        <v>78</v>
      </c>
      <c r="DC221" s="25">
        <v>78</v>
      </c>
      <c r="DD221" s="25">
        <v>91</v>
      </c>
      <c r="DE221" s="25">
        <v>90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s="25">
        <v>255</v>
      </c>
      <c r="CZ222" s="25">
        <v>258</v>
      </c>
      <c r="DA222" s="25">
        <v>265</v>
      </c>
      <c r="DB222" s="25">
        <v>270</v>
      </c>
      <c r="DC222" s="25">
        <v>289</v>
      </c>
      <c r="DD222" s="25">
        <v>297</v>
      </c>
      <c r="DE222" s="25">
        <v>294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s="25">
        <v>84</v>
      </c>
      <c r="CZ223" s="25">
        <v>86</v>
      </c>
      <c r="DA223" s="25">
        <v>86</v>
      </c>
      <c r="DB223" s="25">
        <v>92</v>
      </c>
      <c r="DC223" s="25">
        <v>92</v>
      </c>
      <c r="DD223" s="25">
        <v>114</v>
      </c>
      <c r="DE223" s="25">
        <v>121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s="25">
        <v>7742</v>
      </c>
      <c r="CZ224" s="25">
        <v>7871</v>
      </c>
      <c r="DA224" s="25">
        <v>7910</v>
      </c>
      <c r="DB224" s="25">
        <v>8244</v>
      </c>
      <c r="DC224" s="25">
        <v>8549</v>
      </c>
      <c r="DD224" s="25">
        <v>8807</v>
      </c>
      <c r="DE224" s="25">
        <v>896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s="25">
        <v>138</v>
      </c>
      <c r="CZ225" s="25">
        <v>151</v>
      </c>
      <c r="DA225" s="25">
        <v>156</v>
      </c>
      <c r="DB225" s="25">
        <v>162</v>
      </c>
      <c r="DC225" s="25">
        <v>169</v>
      </c>
      <c r="DD225" s="25">
        <v>172</v>
      </c>
      <c r="DE225" s="25">
        <v>181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1</v>
      </c>
      <c r="BA226" s="25">
        <v>2</v>
      </c>
      <c r="BB226" s="25">
        <v>6</v>
      </c>
      <c r="BC226" s="25">
        <v>12</v>
      </c>
      <c r="BD226" s="25">
        <v>24</v>
      </c>
      <c r="BE226" s="25">
        <v>38</v>
      </c>
      <c r="BF226" s="25">
        <v>63</v>
      </c>
      <c r="BG226" s="25">
        <v>96</v>
      </c>
      <c r="BH226" s="25">
        <v>151</v>
      </c>
      <c r="BI226" s="25">
        <v>195</v>
      </c>
      <c r="BJ226" s="25">
        <v>286</v>
      </c>
      <c r="BK226" s="25">
        <v>387</v>
      </c>
      <c r="BL226" s="25">
        <v>512</v>
      </c>
      <c r="BM226" s="25">
        <v>659</v>
      </c>
      <c r="BN226" s="25">
        <v>902</v>
      </c>
      <c r="BO226" s="25">
        <v>1211</v>
      </c>
      <c r="BP226" s="25">
        <v>1588</v>
      </c>
      <c r="BQ226" s="25">
        <v>2016</v>
      </c>
      <c r="BR226" s="25">
        <v>2556</v>
      </c>
      <c r="BS226" s="25">
        <v>3207</v>
      </c>
      <c r="BT226" s="25">
        <v>3917</v>
      </c>
      <c r="BU226" s="25">
        <v>4730</v>
      </c>
      <c r="BV226" s="25">
        <v>5418</v>
      </c>
      <c r="BW226" s="25">
        <v>5991</v>
      </c>
      <c r="BX226" s="25">
        <v>6785</v>
      </c>
      <c r="BY226" s="25">
        <v>7809</v>
      </c>
      <c r="BZ226" s="25">
        <v>8886</v>
      </c>
      <c r="CA226" s="25">
        <v>9834</v>
      </c>
      <c r="CB226" s="25">
        <v>10778</v>
      </c>
      <c r="CC226" s="25">
        <v>11605</v>
      </c>
      <c r="CD226" s="25">
        <v>12498</v>
      </c>
      <c r="CE226" s="25">
        <v>13442</v>
      </c>
      <c r="CF226" s="25">
        <v>14390</v>
      </c>
      <c r="CG226" s="25">
        <v>15261</v>
      </c>
      <c r="CH226" s="25">
        <v>16013</v>
      </c>
      <c r="CI226" s="25">
        <v>16729</v>
      </c>
      <c r="CJ226" s="25">
        <v>17755</v>
      </c>
      <c r="CK226" s="25">
        <v>18760</v>
      </c>
      <c r="CL226" s="25">
        <v>18582</v>
      </c>
      <c r="CM226" s="25">
        <v>19176</v>
      </c>
      <c r="CN226" s="25">
        <v>19746</v>
      </c>
      <c r="CO226" s="25">
        <v>20203</v>
      </c>
      <c r="CP226" s="25">
        <v>20743</v>
      </c>
      <c r="CQ226" s="25">
        <v>20955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s="25">
        <v>24198</v>
      </c>
      <c r="CZ226" s="25">
        <v>24708</v>
      </c>
      <c r="DA226" s="25">
        <v>24999</v>
      </c>
      <c r="DB226" s="25">
        <v>25124</v>
      </c>
      <c r="DC226" s="25">
        <v>25623</v>
      </c>
      <c r="DD226" s="25">
        <v>26144</v>
      </c>
      <c r="DE226" s="25">
        <v>26243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s="25">
        <v>431</v>
      </c>
      <c r="CZ227" s="25">
        <v>434</v>
      </c>
      <c r="DA227" s="25">
        <v>442</v>
      </c>
      <c r="DB227" s="25">
        <v>472</v>
      </c>
      <c r="DC227" s="25">
        <v>492</v>
      </c>
      <c r="DD227" s="25">
        <v>513</v>
      </c>
      <c r="DE227" s="25">
        <v>530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s="25">
        <v>24</v>
      </c>
      <c r="CZ228" s="25">
        <v>25</v>
      </c>
      <c r="DA228" s="25">
        <v>25</v>
      </c>
      <c r="DB228" s="25">
        <v>25</v>
      </c>
      <c r="DC228" s="25">
        <v>31</v>
      </c>
      <c r="DD228" s="25">
        <v>31</v>
      </c>
      <c r="DE228" s="25">
        <v>33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s="25">
        <v>1022</v>
      </c>
      <c r="CZ229" s="25">
        <v>1039</v>
      </c>
      <c r="DA229" s="25">
        <v>1057</v>
      </c>
      <c r="DB229" s="25">
        <v>1135</v>
      </c>
      <c r="DC229" s="25">
        <v>1225</v>
      </c>
      <c r="DD229" s="25">
        <v>1271</v>
      </c>
      <c r="DE229" s="25">
        <v>130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s="25">
        <v>238</v>
      </c>
      <c r="CZ230" s="25">
        <v>238</v>
      </c>
      <c r="DA230" s="25">
        <v>238</v>
      </c>
      <c r="DB230" s="25">
        <v>247</v>
      </c>
      <c r="DC230" s="25">
        <v>253</v>
      </c>
      <c r="DD230" s="25">
        <v>260</v>
      </c>
      <c r="DE230" s="25">
        <v>266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s="25">
        <v>109</v>
      </c>
      <c r="CZ231" s="25">
        <v>109</v>
      </c>
      <c r="DA231" s="25">
        <v>109</v>
      </c>
      <c r="DB231" s="25">
        <v>113</v>
      </c>
      <c r="DC231" s="25">
        <v>115</v>
      </c>
      <c r="DD231" s="25">
        <v>121</v>
      </c>
      <c r="DE231" s="25">
        <v>124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s="25">
        <v>2695</v>
      </c>
      <c r="CZ232" s="25">
        <v>2720</v>
      </c>
      <c r="DA232" s="25">
        <v>2838</v>
      </c>
      <c r="DB232" s="25">
        <v>3179</v>
      </c>
      <c r="DC232" s="25">
        <v>3345</v>
      </c>
      <c r="DD232" s="25">
        <v>3589</v>
      </c>
      <c r="DE232" s="25">
        <v>3715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s="25">
        <v>296</v>
      </c>
      <c r="CZ233" s="25">
        <v>320</v>
      </c>
      <c r="DA233" s="25">
        <v>341</v>
      </c>
      <c r="DB233" s="25">
        <v>355</v>
      </c>
      <c r="DC233" s="25">
        <v>370</v>
      </c>
      <c r="DD233" s="25">
        <v>388</v>
      </c>
      <c r="DE233" s="25">
        <v>39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s="25">
        <v>267</v>
      </c>
      <c r="CZ234" s="25">
        <v>275</v>
      </c>
      <c r="DA234" s="25">
        <v>283</v>
      </c>
      <c r="DB234" s="25">
        <v>296</v>
      </c>
      <c r="DC234" s="25">
        <v>305</v>
      </c>
      <c r="DD234" s="25">
        <v>316</v>
      </c>
      <c r="DE234" s="25">
        <v>320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s="25">
        <v>21</v>
      </c>
      <c r="CZ235" s="25">
        <v>21</v>
      </c>
      <c r="DA235" s="25">
        <v>21</v>
      </c>
      <c r="DB235" s="25">
        <v>24</v>
      </c>
      <c r="DC235" s="25">
        <v>29</v>
      </c>
      <c r="DD235" s="25">
        <v>31</v>
      </c>
      <c r="DE235" s="25">
        <v>31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s="25">
        <v>209</v>
      </c>
      <c r="CZ236" s="25">
        <v>210</v>
      </c>
      <c r="DA236" s="25">
        <v>219</v>
      </c>
      <c r="DB236" s="25">
        <v>226</v>
      </c>
      <c r="DC236" s="25">
        <v>239</v>
      </c>
      <c r="DD236" s="25">
        <v>238</v>
      </c>
      <c r="DE236" s="25">
        <v>242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s="25">
        <v>863</v>
      </c>
      <c r="CZ237" s="25">
        <v>878</v>
      </c>
      <c r="DA237" s="25">
        <v>901</v>
      </c>
      <c r="DB237" s="25">
        <v>925</v>
      </c>
      <c r="DC237" s="25">
        <v>954</v>
      </c>
      <c r="DD237" s="25">
        <v>985</v>
      </c>
      <c r="DE237" s="25">
        <v>1025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s="25">
        <v>49</v>
      </c>
      <c r="CZ238" s="25">
        <v>50</v>
      </c>
      <c r="DA238" s="25">
        <v>50</v>
      </c>
      <c r="DB238" s="25">
        <v>56</v>
      </c>
      <c r="DC238" s="25">
        <v>58</v>
      </c>
      <c r="DD238" s="25">
        <v>61</v>
      </c>
      <c r="DE238" s="25">
        <v>61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s="25">
        <v>51</v>
      </c>
      <c r="CZ239" s="25">
        <v>53</v>
      </c>
      <c r="DA239" s="25">
        <v>52</v>
      </c>
      <c r="DB239" s="25">
        <v>52</v>
      </c>
      <c r="DC239" s="25">
        <v>52</v>
      </c>
      <c r="DD239" s="25">
        <v>53</v>
      </c>
      <c r="DE239" s="25">
        <v>53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s="25">
        <v>617</v>
      </c>
      <c r="CZ240" s="25">
        <v>660</v>
      </c>
      <c r="DA240" s="25">
        <v>684</v>
      </c>
      <c r="DB240" s="25">
        <v>713</v>
      </c>
      <c r="DC240" s="25">
        <v>713</v>
      </c>
      <c r="DD240" s="25">
        <v>769</v>
      </c>
      <c r="DE240" s="25">
        <v>81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86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s="25">
        <v>830</v>
      </c>
      <c r="CZ241" s="25">
        <v>834</v>
      </c>
      <c r="DA241" s="25">
        <v>841</v>
      </c>
      <c r="DB241" s="25">
        <v>862</v>
      </c>
      <c r="DC241" s="25">
        <v>870</v>
      </c>
      <c r="DD241" s="25">
        <v>891</v>
      </c>
      <c r="DE241" s="25">
        <v>905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s="25">
        <v>48</v>
      </c>
      <c r="CZ242" s="25">
        <v>48</v>
      </c>
      <c r="DA242" s="25">
        <v>48</v>
      </c>
      <c r="DB242" s="25">
        <v>48</v>
      </c>
      <c r="DC242" s="25">
        <v>50</v>
      </c>
      <c r="DD242" s="25">
        <v>51</v>
      </c>
      <c r="DE242" s="25">
        <v>52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s="25">
        <v>334</v>
      </c>
      <c r="CZ243" s="25">
        <v>339</v>
      </c>
      <c r="DA243" s="25">
        <v>340</v>
      </c>
      <c r="DB243" s="25">
        <v>353</v>
      </c>
      <c r="DC243" s="25">
        <v>362</v>
      </c>
      <c r="DD243" s="25">
        <v>374</v>
      </c>
      <c r="DE243" s="25">
        <v>384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s="25">
        <v>7</v>
      </c>
      <c r="CZ244" s="25">
        <v>7</v>
      </c>
      <c r="DA244" s="25">
        <v>7</v>
      </c>
      <c r="DB244" s="25">
        <v>7</v>
      </c>
      <c r="DC244" s="25">
        <v>7</v>
      </c>
      <c r="DD244" s="25">
        <v>7</v>
      </c>
      <c r="DE244" s="25">
        <v>7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s="25">
        <v>3</v>
      </c>
      <c r="CZ245" s="25">
        <v>3</v>
      </c>
      <c r="DA245" s="25">
        <v>3</v>
      </c>
      <c r="DB245" s="25">
        <v>3</v>
      </c>
      <c r="DC245" s="25">
        <v>3</v>
      </c>
      <c r="DD245" s="25">
        <v>3</v>
      </c>
      <c r="DE245" s="25">
        <v>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  <c r="CY247" s="25">
        <v>1163</v>
      </c>
      <c r="CZ247" s="25">
        <v>1170</v>
      </c>
      <c r="DA247" s="25">
        <v>1225</v>
      </c>
      <c r="DB247" s="25">
        <v>1278</v>
      </c>
      <c r="DC247" s="25">
        <v>1309</v>
      </c>
      <c r="DD247" s="25">
        <v>1336</v>
      </c>
      <c r="DE247" s="25">
        <v>1378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8</v>
      </c>
      <c r="AC248" s="25">
        <v>2007</v>
      </c>
      <c r="AD248" s="25">
        <v>2122</v>
      </c>
      <c r="AE248" s="25">
        <v>2247</v>
      </c>
      <c r="AF248" s="25">
        <v>2251</v>
      </c>
      <c r="AG248" s="25">
        <v>2458</v>
      </c>
      <c r="AH248" s="25">
        <v>2469</v>
      </c>
      <c r="AI248" s="25">
        <v>2629</v>
      </c>
      <c r="AJ248" s="25">
        <v>2708</v>
      </c>
      <c r="AK248" s="25">
        <v>2770</v>
      </c>
      <c r="AL248" s="25">
        <v>2814</v>
      </c>
      <c r="AM248" s="25">
        <v>2872</v>
      </c>
      <c r="AN248" s="25">
        <v>2941</v>
      </c>
      <c r="AO248" s="25">
        <v>2996</v>
      </c>
      <c r="AP248" s="25">
        <v>3085</v>
      </c>
      <c r="AQ248" s="25">
        <v>3160</v>
      </c>
      <c r="AR248" s="25">
        <v>3254</v>
      </c>
      <c r="AS248" s="25">
        <v>3347</v>
      </c>
      <c r="AT248" s="25">
        <v>3459</v>
      </c>
      <c r="AU248" s="25">
        <v>3558</v>
      </c>
      <c r="AV248" s="25">
        <v>3801</v>
      </c>
      <c r="AW248" s="25">
        <v>3987</v>
      </c>
      <c r="AX248" s="25">
        <v>4263</v>
      </c>
      <c r="AY248" s="25">
        <v>4613</v>
      </c>
      <c r="AZ248" s="25">
        <v>4721</v>
      </c>
      <c r="BA248" s="25">
        <v>5407</v>
      </c>
      <c r="BB248" s="25">
        <v>5829</v>
      </c>
      <c r="BC248" s="25">
        <v>6471</v>
      </c>
      <c r="BD248" s="25">
        <v>7149</v>
      </c>
      <c r="BE248" s="25">
        <v>7955</v>
      </c>
      <c r="BF248" s="25">
        <v>8821</v>
      </c>
      <c r="BG248" s="25">
        <v>9944</v>
      </c>
      <c r="BH248" s="25">
        <v>11420</v>
      </c>
      <c r="BI248" s="25">
        <v>13123</v>
      </c>
      <c r="BJ248" s="25">
        <v>14822</v>
      </c>
      <c r="BK248" s="25">
        <v>16754</v>
      </c>
      <c r="BL248" s="25">
        <v>19008</v>
      </c>
      <c r="BM248" s="25">
        <v>21778</v>
      </c>
      <c r="BN248" s="25">
        <v>24778</v>
      </c>
      <c r="BO248" s="25">
        <v>28276</v>
      </c>
      <c r="BP248" s="25">
        <v>31783</v>
      </c>
      <c r="BQ248" s="25">
        <v>35309</v>
      </c>
      <c r="BR248" s="25">
        <v>39424</v>
      </c>
      <c r="BS248" s="25">
        <v>44219</v>
      </c>
      <c r="BT248" s="25">
        <v>49656</v>
      </c>
      <c r="BU248" s="25">
        <v>55795</v>
      </c>
      <c r="BV248" s="25">
        <v>61789</v>
      </c>
      <c r="BW248" s="25">
        <v>67954</v>
      </c>
      <c r="BX248" s="25">
        <v>73049</v>
      </c>
      <c r="BY248" s="25">
        <v>78735</v>
      </c>
      <c r="BZ248" s="25">
        <v>86626</v>
      </c>
      <c r="CA248" s="25">
        <v>93318</v>
      </c>
      <c r="CB248" s="25">
        <v>100844</v>
      </c>
      <c r="CC248" s="25">
        <v>108075</v>
      </c>
      <c r="CD248" s="25">
        <v>114105</v>
      </c>
      <c r="CE248" s="25">
        <v>119812</v>
      </c>
      <c r="CF248" s="25">
        <v>125517</v>
      </c>
      <c r="CG248" s="25">
        <v>132409</v>
      </c>
      <c r="CH248" s="25">
        <v>140627</v>
      </c>
      <c r="CI248" s="25">
        <v>147909</v>
      </c>
      <c r="CJ248" s="25">
        <v>156768</v>
      </c>
      <c r="CK248" s="25">
        <v>163178</v>
      </c>
      <c r="CL248" s="25">
        <v>167738</v>
      </c>
      <c r="CM248" s="25">
        <v>173058</v>
      </c>
      <c r="CN248" s="25">
        <v>180195</v>
      </c>
      <c r="CO248" s="25">
        <v>186863</v>
      </c>
      <c r="CP248" s="25">
        <v>193608</v>
      </c>
      <c r="CQ248" s="25">
        <v>199934</v>
      </c>
      <c r="CR248" s="25">
        <v>206110</v>
      </c>
      <c r="CS248" s="25">
        <v>209813</v>
      </c>
      <c r="CT248" s="25">
        <v>214383</v>
      </c>
      <c r="CU248" s="25">
        <v>220689</v>
      </c>
      <c r="CV248" s="25">
        <v>227548</v>
      </c>
      <c r="CW248" s="25">
        <v>233293</v>
      </c>
      <c r="CX248" s="25">
        <v>238520</v>
      </c>
      <c r="CY248" s="25">
        <v>243705</v>
      </c>
      <c r="CZ248" s="25">
        <v>247468</v>
      </c>
      <c r="DA248" s="25">
        <v>251534</v>
      </c>
      <c r="DB248" s="25">
        <v>257234</v>
      </c>
      <c r="DC248" s="25">
        <v>263822</v>
      </c>
      <c r="DD248" s="25">
        <v>269554</v>
      </c>
      <c r="DE248" s="25">
        <v>274885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34</v>
      </c>
      <c r="C249" s="25">
        <v>36</v>
      </c>
      <c r="D249" s="25">
        <v>52</v>
      </c>
      <c r="E249" s="25">
        <v>84</v>
      </c>
      <c r="F249" s="25">
        <v>112</v>
      </c>
      <c r="G249" s="25">
        <v>164</v>
      </c>
      <c r="H249" s="25">
        <v>262</v>
      </c>
      <c r="I249" s="25">
        <v>266</v>
      </c>
      <c r="J249" s="25">
        <v>342</v>
      </c>
      <c r="K249" s="25">
        <v>426</v>
      </c>
      <c r="L249" s="25">
        <v>518</v>
      </c>
      <c r="M249" s="25">
        <v>724</v>
      </c>
      <c r="N249" s="25">
        <v>852</v>
      </c>
      <c r="O249" s="25">
        <v>984</v>
      </c>
      <c r="P249" s="25">
        <v>1128</v>
      </c>
      <c r="Q249" s="25">
        <v>1268</v>
      </c>
      <c r="R249" s="25">
        <v>1438</v>
      </c>
      <c r="S249" s="25">
        <v>1612</v>
      </c>
      <c r="T249" s="25">
        <v>1812</v>
      </c>
      <c r="U249" s="25">
        <v>2026</v>
      </c>
      <c r="V249" s="25">
        <v>2226</v>
      </c>
      <c r="W249" s="25">
        <v>2236</v>
      </c>
      <c r="X249" s="25">
        <v>2742</v>
      </c>
      <c r="Y249" s="25">
        <v>3046</v>
      </c>
      <c r="Z249" s="25">
        <v>3332</v>
      </c>
      <c r="AA249" s="25">
        <v>3540</v>
      </c>
      <c r="AB249" s="25">
        <v>3737</v>
      </c>
      <c r="AC249" s="25">
        <v>4015</v>
      </c>
      <c r="AD249" s="25">
        <v>4245</v>
      </c>
      <c r="AE249" s="25">
        <v>4495</v>
      </c>
      <c r="AF249" s="25">
        <v>4504</v>
      </c>
      <c r="AG249" s="25">
        <v>4919</v>
      </c>
      <c r="AH249" s="25">
        <v>4942</v>
      </c>
      <c r="AI249" s="25">
        <v>5266</v>
      </c>
      <c r="AJ249" s="25">
        <v>5427</v>
      </c>
      <c r="AK249" s="25">
        <v>5554</v>
      </c>
      <c r="AL249" s="25">
        <v>5647</v>
      </c>
      <c r="AM249" s="25">
        <v>5767</v>
      </c>
      <c r="AN249" s="25">
        <v>5914</v>
      </c>
      <c r="AO249" s="25">
        <v>6029</v>
      </c>
      <c r="AP249" s="25">
        <v>6231</v>
      </c>
      <c r="AQ249" s="25">
        <v>6412</v>
      </c>
      <c r="AR249" s="25">
        <v>6633</v>
      </c>
      <c r="AS249" s="25">
        <v>6866</v>
      </c>
      <c r="AT249" s="25">
        <v>7148</v>
      </c>
      <c r="AU249" s="25">
        <v>7392</v>
      </c>
      <c r="AV249" s="25">
        <v>8034</v>
      </c>
      <c r="AW249" s="25">
        <v>8518</v>
      </c>
      <c r="AX249" s="25">
        <v>9270</v>
      </c>
      <c r="AY249" s="25">
        <v>10218</v>
      </c>
      <c r="AZ249" s="25">
        <v>10447</v>
      </c>
      <c r="BA249" s="25">
        <v>12397</v>
      </c>
      <c r="BB249" s="25">
        <v>13528</v>
      </c>
      <c r="BC249" s="25">
        <v>15308</v>
      </c>
      <c r="BD249" s="25">
        <v>17202</v>
      </c>
      <c r="BE249" s="25">
        <v>19435</v>
      </c>
      <c r="BF249" s="25">
        <v>21846</v>
      </c>
      <c r="BG249" s="25">
        <v>25033</v>
      </c>
      <c r="BH249" s="25">
        <v>29267</v>
      </c>
      <c r="BI249" s="25">
        <v>34192</v>
      </c>
      <c r="BJ249" s="25">
        <v>39053</v>
      </c>
      <c r="BK249" s="25">
        <v>44630</v>
      </c>
      <c r="BL249" s="25">
        <v>51128</v>
      </c>
      <c r="BM249" s="25">
        <v>59062</v>
      </c>
      <c r="BN249" s="25">
        <v>67695</v>
      </c>
      <c r="BO249" s="25">
        <v>77796</v>
      </c>
      <c r="BP249" s="25">
        <v>88144</v>
      </c>
      <c r="BQ249" s="25">
        <v>98367</v>
      </c>
      <c r="BR249" s="25">
        <v>110233</v>
      </c>
      <c r="BS249" s="25">
        <v>124270</v>
      </c>
      <c r="BT249" s="25">
        <v>139743</v>
      </c>
      <c r="BU249" s="25">
        <v>158032</v>
      </c>
      <c r="BV249" s="25">
        <v>175470</v>
      </c>
      <c r="BW249" s="25">
        <v>192997</v>
      </c>
      <c r="BX249" s="25">
        <v>207634</v>
      </c>
      <c r="BY249" s="25">
        <v>224082</v>
      </c>
      <c r="BZ249" s="25">
        <v>246937</v>
      </c>
      <c r="CA249" s="25">
        <v>266268</v>
      </c>
      <c r="CB249" s="25">
        <v>287872</v>
      </c>
      <c r="CC249" s="25">
        <v>308684</v>
      </c>
      <c r="CD249" s="25">
        <v>326155</v>
      </c>
      <c r="CE249" s="25">
        <v>342592</v>
      </c>
      <c r="CF249" s="25">
        <v>359013</v>
      </c>
      <c r="CG249" s="25">
        <v>378508</v>
      </c>
      <c r="CH249" s="25">
        <v>402318</v>
      </c>
      <c r="CI249" s="25">
        <v>422996</v>
      </c>
      <c r="CJ249" s="25">
        <v>447304</v>
      </c>
      <c r="CK249" s="25">
        <v>465442</v>
      </c>
      <c r="CL249" s="25">
        <v>478339</v>
      </c>
      <c r="CM249" s="25">
        <v>493412</v>
      </c>
      <c r="CN249" s="25">
        <v>513480</v>
      </c>
      <c r="CO249" s="25">
        <v>532462</v>
      </c>
      <c r="CP249" s="25">
        <v>551360</v>
      </c>
      <c r="CQ249" s="25">
        <v>568874</v>
      </c>
      <c r="CR249" s="25">
        <v>586270</v>
      </c>
      <c r="CS249" s="25">
        <v>596575</v>
      </c>
      <c r="CT249" s="25">
        <v>612438</v>
      </c>
      <c r="CU249" s="25">
        <v>629980</v>
      </c>
      <c r="CV249" s="25">
        <v>649212</v>
      </c>
      <c r="CW249" s="25">
        <v>665030</v>
      </c>
      <c r="CX249" s="25">
        <v>542082</v>
      </c>
      <c r="CY249" s="25">
        <v>553885</v>
      </c>
      <c r="CZ249" s="25">
        <v>562618</v>
      </c>
      <c r="DA249" s="25">
        <v>571990</v>
      </c>
      <c r="DB249" s="25">
        <v>585532</v>
      </c>
      <c r="DC249" s="25">
        <v>601075</v>
      </c>
      <c r="DD249" s="25">
        <v>614770</v>
      </c>
      <c r="DE249" s="25">
        <v>626950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T3510" workbookViewId="0">
      <selection activeCell="DG3527" sqref="DG3527:DH35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</row>
    <row r="141" spans="2:112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</row>
    <row r="145" spans="2:112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</row>
    <row r="209" spans="1:112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</row>
    <row r="211" spans="1:112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</row>
    <row r="227" spans="1:112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31</v>
      </c>
      <c r="DG227">
        <v>75662</v>
      </c>
      <c r="DH227">
        <v>77180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